 val="8"/>
            <rFont val="Tahoma"/>
            <family val="2"/>
          </rPr>
          <t>The local school district
The federal or state government</t>
        </r>
      </text>
    </comment>
    <comment ref="CR409" authorId="0" shapeId="0" xr:uid="{5E422F7A-743F-49EA-873B-9CF01AFFD339}">
      <text>
        <r>
          <rPr>
            <b/>
            <sz val="8"/>
            <rFont val="Tahoma"/>
            <family val="2"/>
          </rPr>
          <t xml:space="preserve">There is a significant difference between this cell and the following
</t>
        </r>
        <r>
          <rPr>
            <sz val="8"/>
            <rFont val="Tahoma"/>
            <family val="2"/>
          </rPr>
          <t>The athlete’s high school
Unsure</t>
        </r>
      </text>
    </comment>
    <comment ref="CS409" authorId="0" shapeId="0" xr:uid="{AB2EF3EA-3D70-4A5B-852F-C99DFD1D8977}">
      <text>
        <r>
          <rPr>
            <b/>
            <sz val="8"/>
            <rFont val="Tahoma"/>
            <family val="2"/>
          </rPr>
          <t xml:space="preserve">There is a significant difference between this cell and the following
</t>
        </r>
        <r>
          <rPr>
            <sz val="8"/>
            <rFont val="Tahoma"/>
            <family val="2"/>
          </rPr>
          <t>The athlete’s high school
Unsure</t>
        </r>
      </text>
    </comment>
    <comment ref="CT409" authorId="0" shapeId="0" xr:uid="{B85B6BE9-4A92-402D-91DE-E3A5ABDFA638}">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10" authorId="0" shapeId="0" xr:uid="{9F2A848A-4435-4CCE-AF45-4B046B7BDB99}">
      <text>
        <r>
          <rPr>
            <b/>
            <sz val="8"/>
            <rFont val="Tahoma"/>
            <family val="2"/>
          </rPr>
          <t xml:space="preserve">There is a significant difference between this cell and the following
</t>
        </r>
        <r>
          <rPr>
            <sz val="8"/>
            <rFont val="Tahoma"/>
            <family val="2"/>
          </rPr>
          <t>No, I never participated</t>
        </r>
      </text>
    </comment>
    <comment ref="E410" authorId="0" shapeId="0" xr:uid="{1E540C33-AD9E-48CD-88A8-40576C44DDAA}">
      <text>
        <r>
          <rPr>
            <b/>
            <sz val="8"/>
            <rFont val="Tahoma"/>
            <family val="2"/>
          </rPr>
          <t xml:space="preserve">There is a significant difference between this cell and the following
</t>
        </r>
        <r>
          <rPr>
            <sz val="8"/>
            <rFont val="Tahoma"/>
            <family val="2"/>
          </rPr>
          <t>No, I never participated</t>
        </r>
      </text>
    </comment>
    <comment ref="F410" authorId="0" shapeId="0" xr:uid="{C0F66BFC-59C2-48AE-9917-CE77BB1E5D03}">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10" authorId="0" shapeId="0" xr:uid="{755EE711-5DC6-457F-8DCB-1116960388F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10" authorId="0" shapeId="0" xr:uid="{395C615D-0D8F-44FA-BD2F-31080531038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10" authorId="0" shapeId="0" xr:uid="{A1B59B58-4C13-441F-8DBE-B510636310D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10" authorId="0" shapeId="0" xr:uid="{0085692D-028F-41CC-8623-ADAB2EB1A56F}">
      <text>
        <r>
          <rPr>
            <b/>
            <sz val="8"/>
            <rFont val="Tahoma"/>
            <family val="2"/>
          </rPr>
          <t xml:space="preserve">There is a significant difference between this cell and the following
</t>
        </r>
        <r>
          <rPr>
            <sz val="8"/>
            <rFont val="Tahoma"/>
            <family val="2"/>
          </rPr>
          <t>No</t>
        </r>
      </text>
    </comment>
    <comment ref="M410" authorId="0" shapeId="0" xr:uid="{447951F0-5063-4502-981C-8D956258B3C3}">
      <text>
        <r>
          <rPr>
            <b/>
            <sz val="8"/>
            <rFont val="Tahoma"/>
            <family val="2"/>
          </rPr>
          <t xml:space="preserve">There is a significant difference between this cell and the following
</t>
        </r>
        <r>
          <rPr>
            <sz val="8"/>
            <rFont val="Tahoma"/>
            <family val="2"/>
          </rPr>
          <t>Yes</t>
        </r>
      </text>
    </comment>
    <comment ref="O410" authorId="0" shapeId="0" xr:uid="{8EB3064F-011A-480F-B1C0-7221C1236296}">
      <text>
        <r>
          <rPr>
            <b/>
            <sz val="8"/>
            <rFont val="Tahoma"/>
            <family val="2"/>
          </rPr>
          <t xml:space="preserve">There is a significant difference between this cell and the following
</t>
        </r>
        <r>
          <rPr>
            <sz val="8"/>
            <rFont val="Tahoma"/>
            <family val="2"/>
          </rPr>
          <t>Some/A little
Nothing at all</t>
        </r>
      </text>
    </comment>
    <comment ref="P410" authorId="0" shapeId="0" xr:uid="{CBCCCD7C-43FE-400A-9D9F-AA31811B6370}">
      <text>
        <r>
          <rPr>
            <b/>
            <sz val="8"/>
            <rFont val="Tahoma"/>
            <family val="2"/>
          </rPr>
          <t xml:space="preserve">There is a significant difference between this cell and the following
</t>
        </r>
        <r>
          <rPr>
            <sz val="8"/>
            <rFont val="Tahoma"/>
            <family val="2"/>
          </rPr>
          <t>A great deal/A moderate amount
Nothing at all</t>
        </r>
      </text>
    </comment>
    <comment ref="Q410" authorId="0" shapeId="0" xr:uid="{E2111F5A-A497-468E-8731-F788665F888A}">
      <text>
        <r>
          <rPr>
            <b/>
            <sz val="8"/>
            <rFont val="Tahoma"/>
            <family val="2"/>
          </rPr>
          <t xml:space="preserve">There is a significant difference between this cell and the following
</t>
        </r>
        <r>
          <rPr>
            <sz val="8"/>
            <rFont val="Tahoma"/>
            <family val="2"/>
          </rPr>
          <t>A great deal/A moderate amount
Some/A little</t>
        </r>
      </text>
    </comment>
    <comment ref="S410" authorId="0" shapeId="0" xr:uid="{9E5F9CCF-D652-4BFA-AB52-441782EC8DCE}">
      <text>
        <r>
          <rPr>
            <b/>
            <sz val="8"/>
            <rFont val="Tahoma"/>
            <family val="2"/>
          </rPr>
          <t xml:space="preserve">There is a significant difference between this cell and the following
</t>
        </r>
        <r>
          <rPr>
            <sz val="8"/>
            <rFont val="Tahoma"/>
            <family val="2"/>
          </rPr>
          <t>Total disagree
Neither agree nor disagree
Unsure</t>
        </r>
      </text>
    </comment>
    <comment ref="T410" authorId="0" shapeId="0" xr:uid="{B92F743B-93ED-469D-88C9-C5544887474D}">
      <text>
        <r>
          <rPr>
            <b/>
            <sz val="8"/>
            <rFont val="Tahoma"/>
            <family val="2"/>
          </rPr>
          <t xml:space="preserve">There is a significant difference between this cell and the following
</t>
        </r>
        <r>
          <rPr>
            <sz val="8"/>
            <rFont val="Tahoma"/>
            <family val="2"/>
          </rPr>
          <t>Total agree</t>
        </r>
      </text>
    </comment>
    <comment ref="U410" authorId="0" shapeId="0" xr:uid="{6FA7EC3C-9B83-409A-822E-2D27F1D8F55B}">
      <text>
        <r>
          <rPr>
            <b/>
            <sz val="8"/>
            <rFont val="Tahoma"/>
            <family val="2"/>
          </rPr>
          <t xml:space="preserve">There is a significant difference between this cell and the following
</t>
        </r>
        <r>
          <rPr>
            <sz val="8"/>
            <rFont val="Tahoma"/>
            <family val="2"/>
          </rPr>
          <t>Total agree</t>
        </r>
      </text>
    </comment>
    <comment ref="V410" authorId="0" shapeId="0" xr:uid="{1B254D2F-C7D4-4A9E-B5CA-B43C25DBB9C5}">
      <text>
        <r>
          <rPr>
            <b/>
            <sz val="8"/>
            <rFont val="Tahoma"/>
            <family val="2"/>
          </rPr>
          <t xml:space="preserve">There is a significant difference between this cell and the following
</t>
        </r>
        <r>
          <rPr>
            <sz val="8"/>
            <rFont val="Tahoma"/>
            <family val="2"/>
          </rPr>
          <t>Total agree</t>
        </r>
      </text>
    </comment>
    <comment ref="X410" authorId="0" shapeId="0" xr:uid="{5FF38EC4-956C-44BE-9F3F-106389BFDA3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10" authorId="0" shapeId="0" xr:uid="{C9E43B6C-673B-4363-A07D-CF6D8F350D5B}">
      <text>
        <r>
          <rPr>
            <b/>
            <sz val="8"/>
            <rFont val="Tahoma"/>
            <family val="2"/>
          </rPr>
          <t xml:space="preserve">There is a significant difference between this cell and the following
</t>
        </r>
        <r>
          <rPr>
            <sz val="8"/>
            <rFont val="Tahoma"/>
            <family val="2"/>
          </rPr>
          <t>I view college sports more favorably</t>
        </r>
      </text>
    </comment>
    <comment ref="Z410" authorId="0" shapeId="0" xr:uid="{584CEB8E-46C4-4A1B-9BE4-A8167ED58DCD}">
      <text>
        <r>
          <rPr>
            <b/>
            <sz val="8"/>
            <rFont val="Tahoma"/>
            <family val="2"/>
          </rPr>
          <t xml:space="preserve">There is a significant difference between this cell and the following
</t>
        </r>
        <r>
          <rPr>
            <sz val="8"/>
            <rFont val="Tahoma"/>
            <family val="2"/>
          </rPr>
          <t>I view college sports more favorably</t>
        </r>
      </text>
    </comment>
    <comment ref="AA410" authorId="0" shapeId="0" xr:uid="{47FE0835-698C-46B5-867A-A9E0E5090D08}">
      <text>
        <r>
          <rPr>
            <b/>
            <sz val="8"/>
            <rFont val="Tahoma"/>
            <family val="2"/>
          </rPr>
          <t xml:space="preserve">There is a significant difference between this cell and the following
</t>
        </r>
        <r>
          <rPr>
            <sz val="8"/>
            <rFont val="Tahoma"/>
            <family val="2"/>
          </rPr>
          <t>I view college sports more favorably</t>
        </r>
      </text>
    </comment>
    <comment ref="AC410" authorId="0" shapeId="0" xr:uid="{D3C8B69B-4CA4-4087-A100-DDE30107057F}">
      <text>
        <r>
          <rPr>
            <b/>
            <sz val="8"/>
            <rFont val="Tahoma"/>
            <family val="2"/>
          </rPr>
          <t xml:space="preserve">There is a significant difference between this cell and the following
</t>
        </r>
        <r>
          <rPr>
            <sz val="8"/>
            <rFont val="Tahoma"/>
            <family val="2"/>
          </rPr>
          <t>I do not and will not watch college sports</t>
        </r>
      </text>
    </comment>
    <comment ref="AD410" authorId="0" shapeId="0" xr:uid="{8925C568-DD02-48E7-981C-6688D95C5667}">
      <text>
        <r>
          <rPr>
            <b/>
            <sz val="8"/>
            <rFont val="Tahoma"/>
            <family val="2"/>
          </rPr>
          <t xml:space="preserve">There is a significant difference between this cell and the following
</t>
        </r>
        <r>
          <rPr>
            <sz val="8"/>
            <rFont val="Tahoma"/>
            <family val="2"/>
          </rPr>
          <t>I do not and will not watch college sports</t>
        </r>
      </text>
    </comment>
    <comment ref="AE410" authorId="0" shapeId="0" xr:uid="{2D4FAABF-EE7C-48FC-940B-195BEAA4D2E7}">
      <text>
        <r>
          <rPr>
            <b/>
            <sz val="8"/>
            <rFont val="Tahoma"/>
            <family val="2"/>
          </rPr>
          <t xml:space="preserve">There is a significant difference between this cell and the following
</t>
        </r>
        <r>
          <rPr>
            <sz val="8"/>
            <rFont val="Tahoma"/>
            <family val="2"/>
          </rPr>
          <t>I do not and will not watch college sports</t>
        </r>
      </text>
    </comment>
    <comment ref="AF410" authorId="0" shapeId="0" xr:uid="{B72837C0-0477-4AB3-8798-F125CDE188C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10" authorId="0" shapeId="0" xr:uid="{A4EDC83E-693A-4464-AA8D-FA7A5DDC9AC2}">
      <text>
        <r>
          <rPr>
            <b/>
            <sz val="8"/>
            <rFont val="Tahoma"/>
            <family val="2"/>
          </rPr>
          <t xml:space="preserve">There is a significant difference between this cell and the following
</t>
        </r>
        <r>
          <rPr>
            <sz val="8"/>
            <rFont val="Tahoma"/>
            <family val="2"/>
          </rPr>
          <t>I do not and will not watch college sports</t>
        </r>
      </text>
    </comment>
    <comment ref="AI410" authorId="0" shapeId="0" xr:uid="{92C9B34A-F587-4DB0-8FF0-81E4604B6B9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10" authorId="0" shapeId="0" xr:uid="{C4E0DC96-2D45-41F0-879E-01F6223C4729}">
      <text>
        <r>
          <rPr>
            <b/>
            <sz val="8"/>
            <rFont val="Tahoma"/>
            <family val="2"/>
          </rPr>
          <t xml:space="preserve">There is a significant difference between this cell and the following
</t>
        </r>
        <r>
          <rPr>
            <sz val="8"/>
            <rFont val="Tahoma"/>
            <family val="2"/>
          </rPr>
          <t>Unsure</t>
        </r>
      </text>
    </comment>
    <comment ref="AK410" authorId="0" shapeId="0" xr:uid="{FFD3CB24-8857-4030-B81D-3A062A93123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10" authorId="0" shapeId="0" xr:uid="{60147C1B-CA2B-48DC-BCE7-94DF35F81F9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10" authorId="0" shapeId="0" xr:uid="{EBD0E2C7-B403-4770-87E8-6710580A1143}">
      <text>
        <r>
          <rPr>
            <b/>
            <sz val="8"/>
            <rFont val="Tahoma"/>
            <family val="2"/>
          </rPr>
          <t xml:space="preserve">There is a significant difference between this cell and the following
</t>
        </r>
        <r>
          <rPr>
            <sz val="8"/>
            <rFont val="Tahoma"/>
            <family val="2"/>
          </rPr>
          <t>No
Unsure</t>
        </r>
      </text>
    </comment>
    <comment ref="AO410" authorId="0" shapeId="0" xr:uid="{FFF2706A-3ECB-4B31-8958-3E5D5E82EBE4}">
      <text>
        <r>
          <rPr>
            <b/>
            <sz val="8"/>
            <rFont val="Tahoma"/>
            <family val="2"/>
          </rPr>
          <t xml:space="preserve">There is a significant difference between this cell and the following
</t>
        </r>
        <r>
          <rPr>
            <sz val="8"/>
            <rFont val="Tahoma"/>
            <family val="2"/>
          </rPr>
          <t>Yes</t>
        </r>
      </text>
    </comment>
    <comment ref="AP410" authorId="0" shapeId="0" xr:uid="{CA9F9D38-898A-4849-A115-6687517184E8}">
      <text>
        <r>
          <rPr>
            <b/>
            <sz val="8"/>
            <rFont val="Tahoma"/>
            <family val="2"/>
          </rPr>
          <t xml:space="preserve">There is a significant difference between this cell and the following
</t>
        </r>
        <r>
          <rPr>
            <sz val="8"/>
            <rFont val="Tahoma"/>
            <family val="2"/>
          </rPr>
          <t>Yes</t>
        </r>
      </text>
    </comment>
    <comment ref="AR410" authorId="0" shapeId="0" xr:uid="{914A55C8-5DC3-4658-BF90-1217C43297CA}">
      <text>
        <r>
          <rPr>
            <b/>
            <sz val="8"/>
            <rFont val="Tahoma"/>
            <family val="2"/>
          </rPr>
          <t xml:space="preserve">There is a significant difference between this cell and the following
</t>
        </r>
        <r>
          <rPr>
            <sz val="8"/>
            <rFont val="Tahoma"/>
            <family val="2"/>
          </rPr>
          <t>No
Unsure</t>
        </r>
      </text>
    </comment>
    <comment ref="AS410" authorId="0" shapeId="0" xr:uid="{54BEDFCB-6531-41C9-BA99-5BF676BE56FA}">
      <text>
        <r>
          <rPr>
            <b/>
            <sz val="8"/>
            <rFont val="Tahoma"/>
            <family val="2"/>
          </rPr>
          <t xml:space="preserve">There is a significant difference between this cell and the following
</t>
        </r>
        <r>
          <rPr>
            <sz val="8"/>
            <rFont val="Tahoma"/>
            <family val="2"/>
          </rPr>
          <t>Yes</t>
        </r>
      </text>
    </comment>
    <comment ref="AT410" authorId="0" shapeId="0" xr:uid="{B9BA681D-3C14-44D5-9ADE-7BFA2C8B23EA}">
      <text>
        <r>
          <rPr>
            <b/>
            <sz val="8"/>
            <rFont val="Tahoma"/>
            <family val="2"/>
          </rPr>
          <t xml:space="preserve">There is a significant difference between this cell and the following
</t>
        </r>
        <r>
          <rPr>
            <sz val="8"/>
            <rFont val="Tahoma"/>
            <family val="2"/>
          </rPr>
          <t>Yes</t>
        </r>
      </text>
    </comment>
    <comment ref="AV410" authorId="0" shapeId="0" xr:uid="{5640AD6F-F15B-41CE-B657-49B5C2899D63}">
      <text>
        <r>
          <rPr>
            <b/>
            <sz val="8"/>
            <rFont val="Tahoma"/>
            <family val="2"/>
          </rPr>
          <t xml:space="preserve">There is a significant difference between this cell and the following
</t>
        </r>
        <r>
          <rPr>
            <sz val="8"/>
            <rFont val="Tahoma"/>
            <family val="2"/>
          </rPr>
          <t>Unsure</t>
        </r>
      </text>
    </comment>
    <comment ref="AW410" authorId="0" shapeId="0" xr:uid="{1381E059-B825-42D3-9219-A8FBF51DD332}">
      <text>
        <r>
          <rPr>
            <b/>
            <sz val="8"/>
            <rFont val="Tahoma"/>
            <family val="2"/>
          </rPr>
          <t xml:space="preserve">There is a significant difference between this cell and the following
</t>
        </r>
        <r>
          <rPr>
            <sz val="8"/>
            <rFont val="Tahoma"/>
            <family val="2"/>
          </rPr>
          <t>Unsure</t>
        </r>
      </text>
    </comment>
    <comment ref="AX410" authorId="0" shapeId="0" xr:uid="{93DC384C-6A92-4B0F-902B-14FCE82E1510}">
      <text>
        <r>
          <rPr>
            <b/>
            <sz val="8"/>
            <rFont val="Tahoma"/>
            <family val="2"/>
          </rPr>
          <t xml:space="preserve">There is a significant difference between this cell and the following
</t>
        </r>
        <r>
          <rPr>
            <sz val="8"/>
            <rFont val="Tahoma"/>
            <family val="2"/>
          </rPr>
          <t>Yes
No</t>
        </r>
      </text>
    </comment>
    <comment ref="AZ410" authorId="0" shapeId="0" xr:uid="{62B9A842-12CB-43F4-B320-FD68417B0D20}">
      <text>
        <r>
          <rPr>
            <b/>
            <sz val="8"/>
            <rFont val="Tahoma"/>
            <family val="2"/>
          </rPr>
          <t xml:space="preserve">There is a significant difference between this cell and the following
</t>
        </r>
        <r>
          <rPr>
            <sz val="8"/>
            <rFont val="Tahoma"/>
            <family val="2"/>
          </rPr>
          <t>Unsure</t>
        </r>
      </text>
    </comment>
    <comment ref="BA410" authorId="0" shapeId="0" xr:uid="{8E6C8C5D-326C-4F2E-A769-1EE478E95DCE}">
      <text>
        <r>
          <rPr>
            <b/>
            <sz val="8"/>
            <rFont val="Tahoma"/>
            <family val="2"/>
          </rPr>
          <t xml:space="preserve">There is a significant difference between this cell and the following
</t>
        </r>
        <r>
          <rPr>
            <sz val="8"/>
            <rFont val="Tahoma"/>
            <family val="2"/>
          </rPr>
          <t>Unsure</t>
        </r>
      </text>
    </comment>
    <comment ref="BB410" authorId="0" shapeId="0" xr:uid="{5FF36D5D-1657-44D3-82AA-A66AD7EB49B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H410" authorId="0" shapeId="0" xr:uid="{6489DDFC-1A07-41E4-9433-59BE0B277B01}">
      <text>
        <r>
          <rPr>
            <b/>
            <sz val="8"/>
            <rFont val="Tahoma"/>
            <family val="2"/>
          </rPr>
          <t xml:space="preserve">There is a significant difference between this cell and the following
</t>
        </r>
        <r>
          <rPr>
            <sz val="8"/>
            <rFont val="Tahoma"/>
            <family val="2"/>
          </rPr>
          <t>Unsure</t>
        </r>
      </text>
    </comment>
    <comment ref="BJ410" authorId="0" shapeId="0" xr:uid="{CB7CDC69-34ED-4DFD-B542-CF5EC4127542}">
      <text>
        <r>
          <rPr>
            <b/>
            <sz val="8"/>
            <rFont val="Tahoma"/>
            <family val="2"/>
          </rPr>
          <t xml:space="preserve">There is a significant difference between this cell and the following
</t>
        </r>
        <r>
          <rPr>
            <sz val="8"/>
            <rFont val="Tahoma"/>
            <family val="2"/>
          </rPr>
          <t>Yes</t>
        </r>
      </text>
    </comment>
    <comment ref="BL410" authorId="0" shapeId="0" xr:uid="{FE4FBEB7-AC93-4C7B-A459-ED83B1F87021}">
      <text>
        <r>
          <rPr>
            <b/>
            <sz val="8"/>
            <rFont val="Tahoma"/>
            <family val="2"/>
          </rPr>
          <t xml:space="preserve">There is a significant difference between this cell and the following
</t>
        </r>
        <r>
          <rPr>
            <sz val="8"/>
            <rFont val="Tahoma"/>
            <family val="2"/>
          </rPr>
          <t>Total disagree
Neither agree nor disagree
Unsure</t>
        </r>
      </text>
    </comment>
    <comment ref="BM410" authorId="0" shapeId="0" xr:uid="{A63D8EF1-CECA-44F9-A371-9748BBCE58F7}">
      <text>
        <r>
          <rPr>
            <b/>
            <sz val="8"/>
            <rFont val="Tahoma"/>
            <family val="2"/>
          </rPr>
          <t xml:space="preserve">There is a significant difference between this cell and the following
</t>
        </r>
        <r>
          <rPr>
            <sz val="8"/>
            <rFont val="Tahoma"/>
            <family val="2"/>
          </rPr>
          <t>Total argee</t>
        </r>
      </text>
    </comment>
    <comment ref="BN410" authorId="0" shapeId="0" xr:uid="{D0076057-E145-4F8B-B753-3BBE8419263A}">
      <text>
        <r>
          <rPr>
            <b/>
            <sz val="8"/>
            <rFont val="Tahoma"/>
            <family val="2"/>
          </rPr>
          <t xml:space="preserve">There is a significant difference between this cell and the following
</t>
        </r>
        <r>
          <rPr>
            <sz val="8"/>
            <rFont val="Tahoma"/>
            <family val="2"/>
          </rPr>
          <t>Total argee
Unsure</t>
        </r>
      </text>
    </comment>
    <comment ref="BO410" authorId="0" shapeId="0" xr:uid="{0D56B3D8-11FF-436B-AF87-2BB164A86FAC}">
      <text>
        <r>
          <rPr>
            <b/>
            <sz val="8"/>
            <rFont val="Tahoma"/>
            <family val="2"/>
          </rPr>
          <t xml:space="preserve">There is a significant difference between this cell and the following
</t>
        </r>
        <r>
          <rPr>
            <sz val="8"/>
            <rFont val="Tahoma"/>
            <family val="2"/>
          </rPr>
          <t>Total argee
Neither agree nor disagree</t>
        </r>
      </text>
    </comment>
    <comment ref="BQ410" authorId="0" shapeId="0" xr:uid="{C5B79307-AF3A-4B23-BD43-F0FDA984EE8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10" authorId="0" shapeId="0" xr:uid="{EACE000F-D52B-4E20-8A85-C50676CA17B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10" authorId="0" shapeId="0" xr:uid="{0BFEFF5B-391F-4C4C-811E-0F4E84F9413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10" authorId="0" shapeId="0" xr:uid="{20965D6E-2DF4-49F7-BB4A-7061230B6CF2}">
      <text>
        <r>
          <rPr>
            <b/>
            <sz val="8"/>
            <rFont val="Tahoma"/>
            <family val="2"/>
          </rPr>
          <t xml:space="preserve">There is a significant difference between this cell and the following
</t>
        </r>
        <r>
          <rPr>
            <sz val="8"/>
            <rFont val="Tahoma"/>
            <family val="2"/>
          </rPr>
          <t>The federal or state government
Unsure</t>
        </r>
      </text>
    </comment>
    <comment ref="BV410" authorId="0" shapeId="0" xr:uid="{47E50FCF-C70D-4B12-87A9-5ED75BFD9C0E}">
      <text>
        <r>
          <rPr>
            <b/>
            <sz val="8"/>
            <rFont val="Tahoma"/>
            <family val="2"/>
          </rPr>
          <t xml:space="preserve">There is a significant difference between this cell and the following
</t>
        </r>
        <r>
          <rPr>
            <sz val="8"/>
            <rFont val="Tahoma"/>
            <family val="2"/>
          </rPr>
          <t>The federal or state government
Unsure</t>
        </r>
      </text>
    </comment>
    <comment ref="BW410" authorId="0" shapeId="0" xr:uid="{50364C15-A4B2-4E1E-B754-F34396EB6161}">
      <text>
        <r>
          <rPr>
            <b/>
            <sz val="8"/>
            <rFont val="Tahoma"/>
            <family val="2"/>
          </rPr>
          <t xml:space="preserve">There is a significant difference between this cell and the following
</t>
        </r>
        <r>
          <rPr>
            <sz val="8"/>
            <rFont val="Tahoma"/>
            <family val="2"/>
          </rPr>
          <t>The athlete’s college or university
The NCAA</t>
        </r>
      </text>
    </comment>
    <comment ref="BX410" authorId="0" shapeId="0" xr:uid="{863F2075-EA20-44DE-8A4A-60D9F6CC9C58}">
      <text>
        <r>
          <rPr>
            <b/>
            <sz val="8"/>
            <rFont val="Tahoma"/>
            <family val="2"/>
          </rPr>
          <t xml:space="preserve">There is a significant difference between this cell and the following
</t>
        </r>
        <r>
          <rPr>
            <sz val="8"/>
            <rFont val="Tahoma"/>
            <family val="2"/>
          </rPr>
          <t>The athlete’s college or university
The NCAA</t>
        </r>
      </text>
    </comment>
    <comment ref="BZ410" authorId="0" shapeId="0" xr:uid="{5000196F-A0A4-4DAE-8FE9-480E663311C4}">
      <text>
        <r>
          <rPr>
            <b/>
            <sz val="8"/>
            <rFont val="Tahoma"/>
            <family val="2"/>
          </rPr>
          <t xml:space="preserve">There is a significant difference between this cell and the following
</t>
        </r>
        <r>
          <rPr>
            <sz val="8"/>
            <rFont val="Tahoma"/>
            <family val="2"/>
          </rPr>
          <t>No, I have not
I do not recall</t>
        </r>
      </text>
    </comment>
    <comment ref="CA410" authorId="0" shapeId="0" xr:uid="{4CF5C40E-7C8D-4EBD-8F90-124281B954AB}">
      <text>
        <r>
          <rPr>
            <b/>
            <sz val="8"/>
            <rFont val="Tahoma"/>
            <family val="2"/>
          </rPr>
          <t xml:space="preserve">There is a significant difference between this cell and the following
</t>
        </r>
        <r>
          <rPr>
            <sz val="8"/>
            <rFont val="Tahoma"/>
            <family val="2"/>
          </rPr>
          <t>Yes, I have</t>
        </r>
      </text>
    </comment>
    <comment ref="CB410" authorId="0" shapeId="0" xr:uid="{29D29A6C-2E87-489D-825C-00F9283AD769}">
      <text>
        <r>
          <rPr>
            <b/>
            <sz val="8"/>
            <rFont val="Tahoma"/>
            <family val="2"/>
          </rPr>
          <t xml:space="preserve">There is a significant difference between this cell and the following
</t>
        </r>
        <r>
          <rPr>
            <sz val="8"/>
            <rFont val="Tahoma"/>
            <family val="2"/>
          </rPr>
          <t>Yes, I have</t>
        </r>
      </text>
    </comment>
    <comment ref="CD410" authorId="0" shapeId="0" xr:uid="{9CFC4BB2-070F-4136-8D1C-AED865719216}">
      <text>
        <r>
          <rPr>
            <b/>
            <sz val="8"/>
            <rFont val="Tahoma"/>
            <family val="2"/>
          </rPr>
          <t xml:space="preserve">There is a significant difference between this cell and the following
</t>
        </r>
        <r>
          <rPr>
            <sz val="8"/>
            <rFont val="Tahoma"/>
            <family val="2"/>
          </rPr>
          <t>Less likely
The endorsement would have no effect</t>
        </r>
      </text>
    </comment>
    <comment ref="CE410" authorId="0" shapeId="0" xr:uid="{1350E829-9C14-4067-AFB8-4FFFA40EC81F}">
      <text>
        <r>
          <rPr>
            <b/>
            <sz val="8"/>
            <rFont val="Tahoma"/>
            <family val="2"/>
          </rPr>
          <t xml:space="preserve">There is a significant difference between this cell and the following
</t>
        </r>
        <r>
          <rPr>
            <sz val="8"/>
            <rFont val="Tahoma"/>
            <family val="2"/>
          </rPr>
          <t>More likely</t>
        </r>
      </text>
    </comment>
    <comment ref="CF410" authorId="0" shapeId="0" xr:uid="{6B496A17-2D81-4014-B6CF-0A8ED233D3D6}">
      <text>
        <r>
          <rPr>
            <b/>
            <sz val="8"/>
            <rFont val="Tahoma"/>
            <family val="2"/>
          </rPr>
          <t xml:space="preserve">There is a significant difference between this cell and the following
</t>
        </r>
        <r>
          <rPr>
            <sz val="8"/>
            <rFont val="Tahoma"/>
            <family val="2"/>
          </rPr>
          <t>More likely</t>
        </r>
      </text>
    </comment>
    <comment ref="CH410" authorId="0" shapeId="0" xr:uid="{61A1D3F5-97CD-467A-8C86-5DAE2407F768}">
      <text>
        <r>
          <rPr>
            <b/>
            <sz val="8"/>
            <rFont val="Tahoma"/>
            <family val="2"/>
          </rPr>
          <t xml:space="preserve">There is a significant difference between this cell and the following
</t>
        </r>
        <r>
          <rPr>
            <sz val="8"/>
            <rFont val="Tahoma"/>
            <family val="2"/>
          </rPr>
          <t>Total oppose
Neither support nor oppose
Unsure</t>
        </r>
      </text>
    </comment>
    <comment ref="CI410" authorId="0" shapeId="0" xr:uid="{6B7A617F-FFA3-45F9-ACE4-27A5F13AC5C2}">
      <text>
        <r>
          <rPr>
            <b/>
            <sz val="8"/>
            <rFont val="Tahoma"/>
            <family val="2"/>
          </rPr>
          <t xml:space="preserve">There is a significant difference between this cell and the following
</t>
        </r>
        <r>
          <rPr>
            <sz val="8"/>
            <rFont val="Tahoma"/>
            <family val="2"/>
          </rPr>
          <t>Total support</t>
        </r>
      </text>
    </comment>
    <comment ref="CJ410" authorId="0" shapeId="0" xr:uid="{95CECAB2-F41B-4760-9010-2B279811CADE}">
      <text>
        <r>
          <rPr>
            <b/>
            <sz val="8"/>
            <rFont val="Tahoma"/>
            <family val="2"/>
          </rPr>
          <t xml:space="preserve">There is a significant difference between this cell and the following
</t>
        </r>
        <r>
          <rPr>
            <sz val="8"/>
            <rFont val="Tahoma"/>
            <family val="2"/>
          </rPr>
          <t>Total support</t>
        </r>
      </text>
    </comment>
    <comment ref="CK410" authorId="0" shapeId="0" xr:uid="{2E6FEF7E-233B-4173-833C-8383CFCAD884}">
      <text>
        <r>
          <rPr>
            <b/>
            <sz val="8"/>
            <rFont val="Tahoma"/>
            <family val="2"/>
          </rPr>
          <t xml:space="preserve">There is a significant difference between this cell and the following
</t>
        </r>
        <r>
          <rPr>
            <sz val="8"/>
            <rFont val="Tahoma"/>
            <family val="2"/>
          </rPr>
          <t>Total support</t>
        </r>
      </text>
    </comment>
    <comment ref="CQ410" authorId="0" shapeId="0" xr:uid="{A10EC54B-9405-40B8-9460-8139BBA53221}">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10" authorId="0" shapeId="0" xr:uid="{3CE51B2A-16BC-403F-B185-11AE68544F73}">
      <text>
        <r>
          <rPr>
            <b/>
            <sz val="8"/>
            <rFont val="Tahoma"/>
            <family val="2"/>
          </rPr>
          <t xml:space="preserve">There is a significant difference between this cell and the following
</t>
        </r>
        <r>
          <rPr>
            <sz val="8"/>
            <rFont val="Tahoma"/>
            <family val="2"/>
          </rPr>
          <t>The athlete’s high school</t>
        </r>
      </text>
    </comment>
    <comment ref="CS410" authorId="0" shapeId="0" xr:uid="{3555D6C7-9AA2-450A-A48B-25334408B55D}">
      <text>
        <r>
          <rPr>
            <b/>
            <sz val="8"/>
            <rFont val="Tahoma"/>
            <family val="2"/>
          </rPr>
          <t xml:space="preserve">There is a significant difference between this cell and the following
</t>
        </r>
        <r>
          <rPr>
            <sz val="8"/>
            <rFont val="Tahoma"/>
            <family val="2"/>
          </rPr>
          <t>The athlete’s high school</t>
        </r>
      </text>
    </comment>
    <comment ref="CT410" authorId="0" shapeId="0" xr:uid="{245DF440-7BBD-474F-B998-F4E9B7F6A448}">
      <text>
        <r>
          <rPr>
            <b/>
            <sz val="8"/>
            <rFont val="Tahoma"/>
            <family val="2"/>
          </rPr>
          <t xml:space="preserve">There is a significant difference between this cell and the following
</t>
        </r>
        <r>
          <rPr>
            <sz val="8"/>
            <rFont val="Tahoma"/>
            <family val="2"/>
          </rPr>
          <t>The athlete’s high school</t>
        </r>
      </text>
    </comment>
    <comment ref="D411" authorId="0" shapeId="0" xr:uid="{A88D8F32-11AF-4BBE-9330-08BB1E26527A}">
      <text>
        <r>
          <rPr>
            <b/>
            <sz val="8"/>
            <rFont val="Tahoma"/>
            <family val="2"/>
          </rPr>
          <t xml:space="preserve">There is a significant difference between this cell and the following
</t>
        </r>
        <r>
          <rPr>
            <sz val="8"/>
            <rFont val="Tahoma"/>
            <family val="2"/>
          </rPr>
          <t>No, I never participated</t>
        </r>
      </text>
    </comment>
    <comment ref="E411" authorId="0" shapeId="0" xr:uid="{B7DBEF4F-393E-4087-84DA-26D15CCD3840}">
      <text>
        <r>
          <rPr>
            <b/>
            <sz val="8"/>
            <rFont val="Tahoma"/>
            <family val="2"/>
          </rPr>
          <t xml:space="preserve">There is a significant difference between this cell and the following
</t>
        </r>
        <r>
          <rPr>
            <sz val="8"/>
            <rFont val="Tahoma"/>
            <family val="2"/>
          </rPr>
          <t>No, I never participated</t>
        </r>
      </text>
    </comment>
    <comment ref="F411" authorId="0" shapeId="0" xr:uid="{481ED4A8-9E0F-45C9-839B-6EC09B49A35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11" authorId="0" shapeId="0" xr:uid="{7775822F-622F-4046-8D63-34E04A46B35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11" authorId="0" shapeId="0" xr:uid="{DAB8D0D6-81AF-48AB-941C-D807FF23AB3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11" authorId="0" shapeId="0" xr:uid="{26A88D3D-29E7-49E7-B1C0-8E5B0F4D01B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11" authorId="0" shapeId="0" xr:uid="{E1EBA9AD-0C46-48BA-B151-8C752B5F429B}">
      <text>
        <r>
          <rPr>
            <b/>
            <sz val="8"/>
            <rFont val="Tahoma"/>
            <family val="2"/>
          </rPr>
          <t xml:space="preserve">There is a significant difference between this cell and the following
</t>
        </r>
        <r>
          <rPr>
            <sz val="8"/>
            <rFont val="Tahoma"/>
            <family val="2"/>
          </rPr>
          <t>No</t>
        </r>
      </text>
    </comment>
    <comment ref="M411" authorId="0" shapeId="0" xr:uid="{23ABE082-2583-493A-92F1-C2478642D991}">
      <text>
        <r>
          <rPr>
            <b/>
            <sz val="8"/>
            <rFont val="Tahoma"/>
            <family val="2"/>
          </rPr>
          <t xml:space="preserve">There is a significant difference between this cell and the following
</t>
        </r>
        <r>
          <rPr>
            <sz val="8"/>
            <rFont val="Tahoma"/>
            <family val="2"/>
          </rPr>
          <t>Yes</t>
        </r>
      </text>
    </comment>
    <comment ref="O411" authorId="0" shapeId="0" xr:uid="{C1E837EF-FC75-46B0-9403-B18E4AF0E9B4}">
      <text>
        <r>
          <rPr>
            <b/>
            <sz val="8"/>
            <rFont val="Tahoma"/>
            <family val="2"/>
          </rPr>
          <t xml:space="preserve">There is a significant difference between this cell and the following
</t>
        </r>
        <r>
          <rPr>
            <sz val="8"/>
            <rFont val="Tahoma"/>
            <family val="2"/>
          </rPr>
          <t>Some/A little
Nothing at all</t>
        </r>
      </text>
    </comment>
    <comment ref="P411" authorId="0" shapeId="0" xr:uid="{03D082AB-B4DD-4645-8788-7841E6AA442B}">
      <text>
        <r>
          <rPr>
            <b/>
            <sz val="8"/>
            <rFont val="Tahoma"/>
            <family val="2"/>
          </rPr>
          <t xml:space="preserve">There is a significant difference between this cell and the following
</t>
        </r>
        <r>
          <rPr>
            <sz val="8"/>
            <rFont val="Tahoma"/>
            <family val="2"/>
          </rPr>
          <t>A great deal/A moderate amount
Nothing at all</t>
        </r>
      </text>
    </comment>
    <comment ref="Q411" authorId="0" shapeId="0" xr:uid="{0371E0CF-5554-4BF8-ABA2-50D5BFFA5921}">
      <text>
        <r>
          <rPr>
            <b/>
            <sz val="8"/>
            <rFont val="Tahoma"/>
            <family val="2"/>
          </rPr>
          <t xml:space="preserve">There is a significant difference between this cell and the following
</t>
        </r>
        <r>
          <rPr>
            <sz val="8"/>
            <rFont val="Tahoma"/>
            <family val="2"/>
          </rPr>
          <t>A great deal/A moderate amount
Some/A little</t>
        </r>
      </text>
    </comment>
    <comment ref="S411" authorId="0" shapeId="0" xr:uid="{EC9D97C5-2F6C-4033-8709-41CA69BA897B}">
      <text>
        <r>
          <rPr>
            <b/>
            <sz val="8"/>
            <rFont val="Tahoma"/>
            <family val="2"/>
          </rPr>
          <t xml:space="preserve">There is a significant difference between this cell and the following
</t>
        </r>
        <r>
          <rPr>
            <sz val="8"/>
            <rFont val="Tahoma"/>
            <family val="2"/>
          </rPr>
          <t>Neither agree nor disagree
Unsure</t>
        </r>
      </text>
    </comment>
    <comment ref="T411" authorId="0" shapeId="0" xr:uid="{B7B9887B-6C17-4D9D-96EE-A8AD70C1CF33}">
      <text>
        <r>
          <rPr>
            <b/>
            <sz val="8"/>
            <rFont val="Tahoma"/>
            <family val="2"/>
          </rPr>
          <t xml:space="preserve">There is a significant difference between this cell and the following
</t>
        </r>
        <r>
          <rPr>
            <sz val="8"/>
            <rFont val="Tahoma"/>
            <family val="2"/>
          </rPr>
          <t>Neither agree nor disagree
Unsure</t>
        </r>
      </text>
    </comment>
    <comment ref="U411" authorId="0" shapeId="0" xr:uid="{739FB264-8227-46E3-A8BB-72AA0B44DBAB}">
      <text>
        <r>
          <rPr>
            <b/>
            <sz val="8"/>
            <rFont val="Tahoma"/>
            <family val="2"/>
          </rPr>
          <t xml:space="preserve">There is a significant difference between this cell and the following
</t>
        </r>
        <r>
          <rPr>
            <sz val="8"/>
            <rFont val="Tahoma"/>
            <family val="2"/>
          </rPr>
          <t>Total agree
Total disagree
Unsure</t>
        </r>
      </text>
    </comment>
    <comment ref="V411" authorId="0" shapeId="0" xr:uid="{58B7B4DB-B16C-4AC1-9BB7-C1D3F0032135}">
      <text>
        <r>
          <rPr>
            <b/>
            <sz val="8"/>
            <rFont val="Tahoma"/>
            <family val="2"/>
          </rPr>
          <t xml:space="preserve">There is a significant difference between this cell and the following
</t>
        </r>
        <r>
          <rPr>
            <sz val="8"/>
            <rFont val="Tahoma"/>
            <family val="2"/>
          </rPr>
          <t>Total agree
Total disagree
Neither agree nor disagree</t>
        </r>
      </text>
    </comment>
    <comment ref="X411" authorId="0" shapeId="0" xr:uid="{4035C1B4-BD81-4CC0-B77E-0E3BE6ED7A86}">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411" authorId="0" shapeId="0" xr:uid="{10F72DDA-EDFF-40E9-8D94-22C9783CC43F}">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411" authorId="0" shapeId="0" xr:uid="{C948C247-B80C-47AE-8F31-F17E73A8B00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411" authorId="0" shapeId="0" xr:uid="{2B4ACC61-1461-4A43-B89A-C6EE63D0ADE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11" authorId="0" shapeId="0" xr:uid="{F935E8CB-6825-4B86-9A40-697C76180161}">
      <text>
        <r>
          <rPr>
            <b/>
            <sz val="8"/>
            <rFont val="Tahoma"/>
            <family val="2"/>
          </rPr>
          <t xml:space="preserve">There is a significant difference between this cell and the following
</t>
        </r>
        <r>
          <rPr>
            <sz val="8"/>
            <rFont val="Tahoma"/>
            <family val="2"/>
          </rPr>
          <t>I am unsure if it has affected my viewing habits</t>
        </r>
      </text>
    </comment>
    <comment ref="AD411" authorId="0" shapeId="0" xr:uid="{1D200ED1-4B02-4C48-A7C5-F515CE360CA1}">
      <text>
        <r>
          <rPr>
            <b/>
            <sz val="8"/>
            <rFont val="Tahoma"/>
            <family val="2"/>
          </rPr>
          <t xml:space="preserve">There is a significant difference between this cell and the following
</t>
        </r>
        <r>
          <rPr>
            <sz val="8"/>
            <rFont val="Tahoma"/>
            <family val="2"/>
          </rPr>
          <t>I am unsure if it has affected my viewing habits</t>
        </r>
      </text>
    </comment>
    <comment ref="AE411" authorId="0" shapeId="0" xr:uid="{B3775C61-8B3C-4E4E-9384-9063CE1D433B}">
      <text>
        <r>
          <rPr>
            <b/>
            <sz val="8"/>
            <rFont val="Tahoma"/>
            <family val="2"/>
          </rPr>
          <t xml:space="preserve">There is a significant difference between this cell and the following
</t>
        </r>
        <r>
          <rPr>
            <sz val="8"/>
            <rFont val="Tahoma"/>
            <family val="2"/>
          </rPr>
          <t>I am unsure if it has affected my viewing habits</t>
        </r>
      </text>
    </comment>
    <comment ref="AF411" authorId="0" shapeId="0" xr:uid="{88D2909D-41DE-4B16-8FC9-FA3C6E00041F}">
      <text>
        <r>
          <rPr>
            <b/>
            <sz val="8"/>
            <rFont val="Tahoma"/>
            <family val="2"/>
          </rPr>
          <t xml:space="preserve">There is a significant difference between this cell and the following
</t>
        </r>
        <r>
          <rPr>
            <sz val="8"/>
            <rFont val="Tahoma"/>
            <family val="2"/>
          </rPr>
          <t>I am unsure if it has affected my viewing habits</t>
        </r>
      </text>
    </comment>
    <comment ref="AG411" authorId="0" shapeId="0" xr:uid="{68661CD4-F97A-44B4-A434-502F535877C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11" authorId="0" shapeId="0" xr:uid="{EF53AC32-5C96-45DA-9863-98581FAB30A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11" authorId="0" shapeId="0" xr:uid="{A8F899D8-0674-4DD5-9FD3-1B810A67613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11" authorId="0" shapeId="0" xr:uid="{E7D1FF9A-8A63-4284-B4C3-C6CA91839B7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11" authorId="0" shapeId="0" xr:uid="{0C9B3D09-2EA1-4A62-8558-AF9D96C1B55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11" authorId="0" shapeId="0" xr:uid="{3846ABB3-F42B-4D13-A747-F0EC4CEC92DC}">
      <text>
        <r>
          <rPr>
            <b/>
            <sz val="8"/>
            <rFont val="Tahoma"/>
            <family val="2"/>
          </rPr>
          <t xml:space="preserve">There is a significant difference between this cell and the following
</t>
        </r>
        <r>
          <rPr>
            <sz val="8"/>
            <rFont val="Tahoma"/>
            <family val="2"/>
          </rPr>
          <t>No
Unsure</t>
        </r>
      </text>
    </comment>
    <comment ref="AO411" authorId="0" shapeId="0" xr:uid="{559D1F50-CC01-43B7-AD31-FC0AD69DABB9}">
      <text>
        <r>
          <rPr>
            <b/>
            <sz val="8"/>
            <rFont val="Tahoma"/>
            <family val="2"/>
          </rPr>
          <t xml:space="preserve">There is a significant difference between this cell and the following
</t>
        </r>
        <r>
          <rPr>
            <sz val="8"/>
            <rFont val="Tahoma"/>
            <family val="2"/>
          </rPr>
          <t>Yes
Unsure</t>
        </r>
      </text>
    </comment>
    <comment ref="AP411" authorId="0" shapeId="0" xr:uid="{DCCEE7EE-1D2F-4EC3-8098-75DD8BC5408A}">
      <text>
        <r>
          <rPr>
            <b/>
            <sz val="8"/>
            <rFont val="Tahoma"/>
            <family val="2"/>
          </rPr>
          <t xml:space="preserve">There is a significant difference between this cell and the following
</t>
        </r>
        <r>
          <rPr>
            <sz val="8"/>
            <rFont val="Tahoma"/>
            <family val="2"/>
          </rPr>
          <t>Yes
No</t>
        </r>
      </text>
    </comment>
    <comment ref="AR411" authorId="0" shapeId="0" xr:uid="{84EAC7C1-71A0-46A2-A577-35E468D7E733}">
      <text>
        <r>
          <rPr>
            <b/>
            <sz val="8"/>
            <rFont val="Tahoma"/>
            <family val="2"/>
          </rPr>
          <t xml:space="preserve">There is a significant difference between this cell and the following
</t>
        </r>
        <r>
          <rPr>
            <sz val="8"/>
            <rFont val="Tahoma"/>
            <family val="2"/>
          </rPr>
          <t>Unsure</t>
        </r>
      </text>
    </comment>
    <comment ref="AS411" authorId="0" shapeId="0" xr:uid="{58243386-7DC9-4C78-A708-818202C12CF8}">
      <text>
        <r>
          <rPr>
            <b/>
            <sz val="8"/>
            <rFont val="Tahoma"/>
            <family val="2"/>
          </rPr>
          <t xml:space="preserve">There is a significant difference between this cell and the following
</t>
        </r>
        <r>
          <rPr>
            <sz val="8"/>
            <rFont val="Tahoma"/>
            <family val="2"/>
          </rPr>
          <t>Unsure</t>
        </r>
      </text>
    </comment>
    <comment ref="AT411" authorId="0" shapeId="0" xr:uid="{7EC6EBF2-3E8D-4029-8148-9618C36F9E9D}">
      <text>
        <r>
          <rPr>
            <b/>
            <sz val="8"/>
            <rFont val="Tahoma"/>
            <family val="2"/>
          </rPr>
          <t xml:space="preserve">There is a significant difference between this cell and the following
</t>
        </r>
        <r>
          <rPr>
            <sz val="8"/>
            <rFont val="Tahoma"/>
            <family val="2"/>
          </rPr>
          <t>Yes
No</t>
        </r>
      </text>
    </comment>
    <comment ref="AV411" authorId="0" shapeId="0" xr:uid="{2EEE8031-2A5A-463A-B0E9-CE005E15C105}">
      <text>
        <r>
          <rPr>
            <b/>
            <sz val="8"/>
            <rFont val="Tahoma"/>
            <family val="2"/>
          </rPr>
          <t xml:space="preserve">There is a significant difference between this cell and the following
</t>
        </r>
        <r>
          <rPr>
            <sz val="8"/>
            <rFont val="Tahoma"/>
            <family val="2"/>
          </rPr>
          <t>Unsure</t>
        </r>
      </text>
    </comment>
    <comment ref="AW411" authorId="0" shapeId="0" xr:uid="{3E8DA3D3-79E5-433F-934D-7D7FE71B81C3}">
      <text>
        <r>
          <rPr>
            <b/>
            <sz val="8"/>
            <rFont val="Tahoma"/>
            <family val="2"/>
          </rPr>
          <t xml:space="preserve">There is a significant difference between this cell and the following
</t>
        </r>
        <r>
          <rPr>
            <sz val="8"/>
            <rFont val="Tahoma"/>
            <family val="2"/>
          </rPr>
          <t>Unsure</t>
        </r>
      </text>
    </comment>
    <comment ref="AX411" authorId="0" shapeId="0" xr:uid="{73C58A7B-C8DF-4A1D-BF60-A4661BCBD3CF}">
      <text>
        <r>
          <rPr>
            <b/>
            <sz val="8"/>
            <rFont val="Tahoma"/>
            <family val="2"/>
          </rPr>
          <t xml:space="preserve">There is a significant difference between this cell and the following
</t>
        </r>
        <r>
          <rPr>
            <sz val="8"/>
            <rFont val="Tahoma"/>
            <family val="2"/>
          </rPr>
          <t>Yes
No</t>
        </r>
      </text>
    </comment>
    <comment ref="AZ411" authorId="0" shapeId="0" xr:uid="{253E3FC5-D315-48B2-9DB3-9EBC5E4FBF9B}">
      <text>
        <r>
          <rPr>
            <b/>
            <sz val="8"/>
            <rFont val="Tahoma"/>
            <family val="2"/>
          </rPr>
          <t xml:space="preserve">There is a significant difference between this cell and the following
</t>
        </r>
        <r>
          <rPr>
            <sz val="8"/>
            <rFont val="Tahoma"/>
            <family val="2"/>
          </rPr>
          <t>Unsure</t>
        </r>
      </text>
    </comment>
    <comment ref="BA411" authorId="0" shapeId="0" xr:uid="{78126FE8-70C1-473A-934A-7EA46F7C17E0}">
      <text>
        <r>
          <rPr>
            <b/>
            <sz val="8"/>
            <rFont val="Tahoma"/>
            <family val="2"/>
          </rPr>
          <t xml:space="preserve">There is a significant difference between this cell and the following
</t>
        </r>
        <r>
          <rPr>
            <sz val="8"/>
            <rFont val="Tahoma"/>
            <family val="2"/>
          </rPr>
          <t>Unsure</t>
        </r>
      </text>
    </comment>
    <comment ref="BB411" authorId="0" shapeId="0" xr:uid="{530E9B94-2767-4D54-91EC-CD7B59D1E34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11" authorId="0" shapeId="0" xr:uid="{9DEC8869-8D53-4BE9-B1E5-4F80BF5018A2}">
      <text>
        <r>
          <rPr>
            <b/>
            <sz val="8"/>
            <rFont val="Tahoma"/>
            <family val="2"/>
          </rPr>
          <t xml:space="preserve">There is a significant difference between this cell and the following
</t>
        </r>
        <r>
          <rPr>
            <sz val="8"/>
            <rFont val="Tahoma"/>
            <family val="2"/>
          </rPr>
          <t>Unsure</t>
        </r>
      </text>
    </comment>
    <comment ref="BE411" authorId="0" shapeId="0" xr:uid="{87A8EAD0-7377-43E7-8B4A-9264E94AA488}">
      <text>
        <r>
          <rPr>
            <b/>
            <sz val="8"/>
            <rFont val="Tahoma"/>
            <family val="2"/>
          </rPr>
          <t xml:space="preserve">There is a significant difference between this cell and the following
</t>
        </r>
        <r>
          <rPr>
            <sz val="8"/>
            <rFont val="Tahoma"/>
            <family val="2"/>
          </rPr>
          <t>Unsure</t>
        </r>
      </text>
    </comment>
    <comment ref="BF411" authorId="0" shapeId="0" xr:uid="{60A86061-BA9F-478B-9E07-A5F1BF4F3279}">
      <text>
        <r>
          <rPr>
            <b/>
            <sz val="8"/>
            <rFont val="Tahoma"/>
            <family val="2"/>
          </rPr>
          <t xml:space="preserve">There is a significant difference between this cell and the following
</t>
        </r>
        <r>
          <rPr>
            <sz val="8"/>
            <rFont val="Tahoma"/>
            <family val="2"/>
          </rPr>
          <t>Yes
No</t>
        </r>
      </text>
    </comment>
    <comment ref="BH411" authorId="0" shapeId="0" xr:uid="{FF6E4A9F-E2DA-4443-9350-C98B26AE5658}">
      <text>
        <r>
          <rPr>
            <b/>
            <sz val="8"/>
            <rFont val="Tahoma"/>
            <family val="2"/>
          </rPr>
          <t xml:space="preserve">There is a significant difference between this cell and the following
</t>
        </r>
        <r>
          <rPr>
            <sz val="8"/>
            <rFont val="Tahoma"/>
            <family val="2"/>
          </rPr>
          <t>Unsure</t>
        </r>
      </text>
    </comment>
    <comment ref="BI411" authorId="0" shapeId="0" xr:uid="{683E9D5D-C8A5-42DD-B574-72E8F3B8F0B5}">
      <text>
        <r>
          <rPr>
            <b/>
            <sz val="8"/>
            <rFont val="Tahoma"/>
            <family val="2"/>
          </rPr>
          <t xml:space="preserve">There is a significant difference between this cell and the following
</t>
        </r>
        <r>
          <rPr>
            <sz val="8"/>
            <rFont val="Tahoma"/>
            <family val="2"/>
          </rPr>
          <t>Unsure</t>
        </r>
      </text>
    </comment>
    <comment ref="BJ411" authorId="0" shapeId="0" xr:uid="{16F5012C-D671-4DE9-BBE6-7071F52AA53A}">
      <text>
        <r>
          <rPr>
            <b/>
            <sz val="8"/>
            <rFont val="Tahoma"/>
            <family val="2"/>
          </rPr>
          <t xml:space="preserve">There is a significant difference between this cell and the following
</t>
        </r>
        <r>
          <rPr>
            <sz val="8"/>
            <rFont val="Tahoma"/>
            <family val="2"/>
          </rPr>
          <t>Yes
No</t>
        </r>
      </text>
    </comment>
    <comment ref="BL411" authorId="0" shapeId="0" xr:uid="{FD6B2857-454E-4B1D-981B-20453220F741}">
      <text>
        <r>
          <rPr>
            <b/>
            <sz val="8"/>
            <rFont val="Tahoma"/>
            <family val="2"/>
          </rPr>
          <t xml:space="preserve">There is a significant difference between this cell and the following
</t>
        </r>
        <r>
          <rPr>
            <sz val="8"/>
            <rFont val="Tahoma"/>
            <family val="2"/>
          </rPr>
          <t>Neither agree nor disagree
Unsure</t>
        </r>
      </text>
    </comment>
    <comment ref="BM411" authorId="0" shapeId="0" xr:uid="{77712E6F-DE52-4708-A80A-8414C2BEA5CF}">
      <text>
        <r>
          <rPr>
            <b/>
            <sz val="8"/>
            <rFont val="Tahoma"/>
            <family val="2"/>
          </rPr>
          <t xml:space="preserve">There is a significant difference between this cell and the following
</t>
        </r>
        <r>
          <rPr>
            <sz val="8"/>
            <rFont val="Tahoma"/>
            <family val="2"/>
          </rPr>
          <t>Neither agree nor disagree
Unsure</t>
        </r>
      </text>
    </comment>
    <comment ref="BN411" authorId="0" shapeId="0" xr:uid="{40268DCE-C171-4CDA-BBC9-FF2DD23CDBAB}">
      <text>
        <r>
          <rPr>
            <b/>
            <sz val="8"/>
            <rFont val="Tahoma"/>
            <family val="2"/>
          </rPr>
          <t xml:space="preserve">There is a significant difference between this cell and the following
</t>
        </r>
        <r>
          <rPr>
            <sz val="8"/>
            <rFont val="Tahoma"/>
            <family val="2"/>
          </rPr>
          <t>Total argee
Total disagree
Unsure</t>
        </r>
      </text>
    </comment>
    <comment ref="BO411" authorId="0" shapeId="0" xr:uid="{5F7C87AD-E323-48D6-A95F-F540E7B02004}">
      <text>
        <r>
          <rPr>
            <b/>
            <sz val="8"/>
            <rFont val="Tahoma"/>
            <family val="2"/>
          </rPr>
          <t xml:space="preserve">There is a significant difference between this cell and the following
</t>
        </r>
        <r>
          <rPr>
            <sz val="8"/>
            <rFont val="Tahoma"/>
            <family val="2"/>
          </rPr>
          <t>Total argee
Total disagree
Neither agree nor disagree</t>
        </r>
      </text>
    </comment>
    <comment ref="BQ411" authorId="0" shapeId="0" xr:uid="{CA80DECD-D903-4FD6-870B-8F837E6C65C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11" authorId="0" shapeId="0" xr:uid="{3E3948E1-3FAE-4475-8508-2355F3BA019B}">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11" authorId="0" shapeId="0" xr:uid="{F8669D0F-FB0A-48E5-A54E-7FEECFD0E5D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11" authorId="0" shapeId="0" xr:uid="{520FA463-2A1F-486A-8398-BAFBC4C9D6AC}">
      <text>
        <r>
          <rPr>
            <b/>
            <sz val="8"/>
            <rFont val="Tahoma"/>
            <family val="2"/>
          </rPr>
          <t xml:space="preserve">There is a significant difference between this cell and the following
</t>
        </r>
        <r>
          <rPr>
            <sz val="8"/>
            <rFont val="Tahoma"/>
            <family val="2"/>
          </rPr>
          <t>Unsure</t>
        </r>
      </text>
    </comment>
    <comment ref="BV411" authorId="0" shapeId="0" xr:uid="{CF79D3BA-7B91-495C-A7AF-143494804354}">
      <text>
        <r>
          <rPr>
            <b/>
            <sz val="8"/>
            <rFont val="Tahoma"/>
            <family val="2"/>
          </rPr>
          <t xml:space="preserve">There is a significant difference between this cell and the following
</t>
        </r>
        <r>
          <rPr>
            <sz val="8"/>
            <rFont val="Tahoma"/>
            <family val="2"/>
          </rPr>
          <t>Unsure</t>
        </r>
      </text>
    </comment>
    <comment ref="BW411" authorId="0" shapeId="0" xr:uid="{7821BEEA-79E9-4A72-9EA4-04A8FE709DA0}">
      <text>
        <r>
          <rPr>
            <b/>
            <sz val="8"/>
            <rFont val="Tahoma"/>
            <family val="2"/>
          </rPr>
          <t xml:space="preserve">There is a significant difference between this cell and the following
</t>
        </r>
        <r>
          <rPr>
            <sz val="8"/>
            <rFont val="Tahoma"/>
            <family val="2"/>
          </rPr>
          <t>Unsure</t>
        </r>
      </text>
    </comment>
    <comment ref="BX411" authorId="0" shapeId="0" xr:uid="{F0BC1E27-E175-42B9-9B34-C8D681E11084}">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11" authorId="0" shapeId="0" xr:uid="{9AA45AC6-EB32-4373-B399-5ABB2C7502AF}">
      <text>
        <r>
          <rPr>
            <b/>
            <sz val="8"/>
            <rFont val="Tahoma"/>
            <family val="2"/>
          </rPr>
          <t xml:space="preserve">There is a significant difference between this cell and the following
</t>
        </r>
        <r>
          <rPr>
            <sz val="8"/>
            <rFont val="Tahoma"/>
            <family val="2"/>
          </rPr>
          <t>No, I have not
I do not recall</t>
        </r>
      </text>
    </comment>
    <comment ref="CA411" authorId="0" shapeId="0" xr:uid="{E1ACF102-DFBC-4F83-9F66-4DEE99D36D33}">
      <text>
        <r>
          <rPr>
            <b/>
            <sz val="8"/>
            <rFont val="Tahoma"/>
            <family val="2"/>
          </rPr>
          <t xml:space="preserve">There is a significant difference between this cell and the following
</t>
        </r>
        <r>
          <rPr>
            <sz val="8"/>
            <rFont val="Tahoma"/>
            <family val="2"/>
          </rPr>
          <t>Yes, I have
I do not recall</t>
        </r>
      </text>
    </comment>
    <comment ref="CB411" authorId="0" shapeId="0" xr:uid="{13D5AACF-33D5-4509-BF5B-9A10A2DE240E}">
      <text>
        <r>
          <rPr>
            <b/>
            <sz val="8"/>
            <rFont val="Tahoma"/>
            <family val="2"/>
          </rPr>
          <t xml:space="preserve">There is a significant difference between this cell and the following
</t>
        </r>
        <r>
          <rPr>
            <sz val="8"/>
            <rFont val="Tahoma"/>
            <family val="2"/>
          </rPr>
          <t>Yes, I have
No, I have not</t>
        </r>
      </text>
    </comment>
    <comment ref="CD411" authorId="0" shapeId="0" xr:uid="{CEADBDE5-EAB3-4AFF-8620-98EA3CC7007A}">
      <text>
        <r>
          <rPr>
            <b/>
            <sz val="8"/>
            <rFont val="Tahoma"/>
            <family val="2"/>
          </rPr>
          <t xml:space="preserve">There is a significant difference between this cell and the following
</t>
        </r>
        <r>
          <rPr>
            <sz val="8"/>
            <rFont val="Tahoma"/>
            <family val="2"/>
          </rPr>
          <t>Less likely
The endorsement would have no effect</t>
        </r>
      </text>
    </comment>
    <comment ref="CE411" authorId="0" shapeId="0" xr:uid="{5CE9E29A-78EA-43A6-957E-5C3AB620AA2C}">
      <text>
        <r>
          <rPr>
            <b/>
            <sz val="8"/>
            <rFont val="Tahoma"/>
            <family val="2"/>
          </rPr>
          <t xml:space="preserve">There is a significant difference between this cell and the following
</t>
        </r>
        <r>
          <rPr>
            <sz val="8"/>
            <rFont val="Tahoma"/>
            <family val="2"/>
          </rPr>
          <t>More likely
The endorsement would have no effect</t>
        </r>
      </text>
    </comment>
    <comment ref="CF411" authorId="0" shapeId="0" xr:uid="{39240656-D06B-472C-A726-32F7F9575E94}">
      <text>
        <r>
          <rPr>
            <b/>
            <sz val="8"/>
            <rFont val="Tahoma"/>
            <family val="2"/>
          </rPr>
          <t xml:space="preserve">There is a significant difference between this cell and the following
</t>
        </r>
        <r>
          <rPr>
            <sz val="8"/>
            <rFont val="Tahoma"/>
            <family val="2"/>
          </rPr>
          <t>More likely
Less likely</t>
        </r>
      </text>
    </comment>
    <comment ref="CH411" authorId="0" shapeId="0" xr:uid="{AAB38B17-4D9A-4415-A785-32E85B876C57}">
      <text>
        <r>
          <rPr>
            <b/>
            <sz val="8"/>
            <rFont val="Tahoma"/>
            <family val="2"/>
          </rPr>
          <t xml:space="preserve">There is a significant difference between this cell and the following
</t>
        </r>
        <r>
          <rPr>
            <sz val="8"/>
            <rFont val="Tahoma"/>
            <family val="2"/>
          </rPr>
          <t>Total oppose
Neither support nor oppose
Unsure</t>
        </r>
      </text>
    </comment>
    <comment ref="CI411" authorId="0" shapeId="0" xr:uid="{F5CC506E-2CD2-4FF0-A0B0-28529D4EE3D3}">
      <text>
        <r>
          <rPr>
            <b/>
            <sz val="8"/>
            <rFont val="Tahoma"/>
            <family val="2"/>
          </rPr>
          <t xml:space="preserve">There is a significant difference between this cell and the following
</t>
        </r>
        <r>
          <rPr>
            <sz val="8"/>
            <rFont val="Tahoma"/>
            <family val="2"/>
          </rPr>
          <t>Total support
Neither support nor oppose
Unsure</t>
        </r>
      </text>
    </comment>
    <comment ref="CJ411" authorId="0" shapeId="0" xr:uid="{F7FD94A1-7D04-429A-AF44-98EF311A6F26}">
      <text>
        <r>
          <rPr>
            <b/>
            <sz val="8"/>
            <rFont val="Tahoma"/>
            <family val="2"/>
          </rPr>
          <t xml:space="preserve">There is a significant difference between this cell and the following
</t>
        </r>
        <r>
          <rPr>
            <sz val="8"/>
            <rFont val="Tahoma"/>
            <family val="2"/>
          </rPr>
          <t>Total support
Total oppose
Unsure</t>
        </r>
      </text>
    </comment>
    <comment ref="CK411" authorId="0" shapeId="0" xr:uid="{47CB3189-3CDE-4724-A661-44460CA0FA00}">
      <text>
        <r>
          <rPr>
            <b/>
            <sz val="8"/>
            <rFont val="Tahoma"/>
            <family val="2"/>
          </rPr>
          <t xml:space="preserve">There is a significant difference between this cell and the following
</t>
        </r>
        <r>
          <rPr>
            <sz val="8"/>
            <rFont val="Tahoma"/>
            <family val="2"/>
          </rPr>
          <t>Total support
Total oppose
Neither support nor oppose</t>
        </r>
      </text>
    </comment>
    <comment ref="CQ411" authorId="0" shapeId="0" xr:uid="{7F223F21-F9A7-4C6D-AB92-5A70AA4A4D0B}">
      <text>
        <r>
          <rPr>
            <b/>
            <sz val="8"/>
            <rFont val="Tahoma"/>
            <family val="2"/>
          </rPr>
          <t xml:space="preserve">There is a significant difference between this cell and the following
</t>
        </r>
        <r>
          <rPr>
            <sz val="8"/>
            <rFont val="Tahoma"/>
            <family val="2"/>
          </rPr>
          <t>Unsure</t>
        </r>
      </text>
    </comment>
    <comment ref="CR411" authorId="0" shapeId="0" xr:uid="{D2B2B4A2-CF4C-49A4-AF81-A5553128EA94}">
      <text>
        <r>
          <rPr>
            <b/>
            <sz val="8"/>
            <rFont val="Tahoma"/>
            <family val="2"/>
          </rPr>
          <t xml:space="preserve">There is a significant difference between this cell and the following
</t>
        </r>
        <r>
          <rPr>
            <sz val="8"/>
            <rFont val="Tahoma"/>
            <family val="2"/>
          </rPr>
          <t>Unsure</t>
        </r>
      </text>
    </comment>
    <comment ref="CS411" authorId="0" shapeId="0" xr:uid="{CF1E6A43-FEB7-45B3-A794-588412A17AE8}">
      <text>
        <r>
          <rPr>
            <b/>
            <sz val="8"/>
            <rFont val="Tahoma"/>
            <family val="2"/>
          </rPr>
          <t xml:space="preserve">There is a significant difference between this cell and the following
</t>
        </r>
        <r>
          <rPr>
            <sz val="8"/>
            <rFont val="Tahoma"/>
            <family val="2"/>
          </rPr>
          <t>Unsure</t>
        </r>
      </text>
    </comment>
    <comment ref="CT411" authorId="0" shapeId="0" xr:uid="{75928B11-DCC5-42A0-87E2-990B3D39669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12" authorId="0" shapeId="0" xr:uid="{B4F7F0E0-041D-4A06-9963-684BA28B2106}">
      <text>
        <r>
          <rPr>
            <b/>
            <sz val="8"/>
            <rFont val="Tahoma"/>
            <family val="2"/>
          </rPr>
          <t>Column %: No testing done - table smaller than 2x2</t>
        </r>
      </text>
    </comment>
    <comment ref="D412" authorId="0" shapeId="0" xr:uid="{2AE8193E-D26C-43E9-8078-83FD07B78562}">
      <text>
        <r>
          <rPr>
            <b/>
            <sz val="8"/>
            <rFont val="Tahoma"/>
            <family val="2"/>
          </rPr>
          <t>Column %: There is a significant relationship between the Column Variable(s) and this Row Variable</t>
        </r>
      </text>
    </comment>
    <comment ref="H412" authorId="0" shapeId="0" xr:uid="{985A2E40-5AF8-4915-824C-5F6842759075}">
      <text>
        <r>
          <rPr>
            <b/>
            <sz val="8"/>
            <rFont val="Tahoma"/>
            <family val="2"/>
          </rPr>
          <t>Column %: There is a significant relationship between the Column Variable(s) and this Row Variable</t>
        </r>
      </text>
    </comment>
    <comment ref="L412" authorId="0" shapeId="0" xr:uid="{06773E8E-9400-4021-B6C5-9DB1C5F023C0}">
      <text>
        <r>
          <rPr>
            <b/>
            <sz val="8"/>
            <rFont val="Tahoma"/>
            <family val="2"/>
          </rPr>
          <t>Column %: There is a significant relationship between the Column Variable(s) and this Row Variable</t>
        </r>
      </text>
    </comment>
    <comment ref="O412" authorId="0" shapeId="0" xr:uid="{5516039E-4899-4CE4-B600-6E03B724270F}">
      <text>
        <r>
          <rPr>
            <b/>
            <sz val="8"/>
            <rFont val="Tahoma"/>
            <family val="2"/>
          </rPr>
          <t>Column %: There is a significant relationship between the Column Variable(s) and this Row Variable</t>
        </r>
      </text>
    </comment>
    <comment ref="S412" authorId="0" shapeId="0" xr:uid="{2A0C415E-6799-4D87-B9B0-0188913632E8}">
      <text>
        <r>
          <rPr>
            <b/>
            <sz val="8"/>
            <rFont val="Tahoma"/>
            <family val="2"/>
          </rPr>
          <t>Column %: There is a significant relationship between the Column Variable(s) and this Row Variable</t>
        </r>
      </text>
    </comment>
    <comment ref="X412" authorId="0" shapeId="0" xr:uid="{45CF4F6E-517A-4CD1-82B2-EC93DAB5DFA9}">
      <text>
        <r>
          <rPr>
            <b/>
            <sz val="8"/>
            <rFont val="Tahoma"/>
            <family val="2"/>
          </rPr>
          <t>Column %: There is a significant relationship between the Column Variable(s) and this Row Variable</t>
        </r>
      </text>
    </comment>
    <comment ref="AC412" authorId="0" shapeId="0" xr:uid="{10382232-B5BE-48EF-B5C8-7C730413E415}">
      <text>
        <r>
          <rPr>
            <b/>
            <sz val="8"/>
            <rFont val="Tahoma"/>
            <family val="2"/>
          </rPr>
          <t>Column %: There is a significant relationship between the Column Variable(s) and this Row Variable</t>
        </r>
      </text>
    </comment>
    <comment ref="AI412" authorId="0" shapeId="0" xr:uid="{5D318715-FE7A-476D-BCC6-22BC45C90E91}">
      <text>
        <r>
          <rPr>
            <b/>
            <sz val="8"/>
            <rFont val="Tahoma"/>
            <family val="2"/>
          </rPr>
          <t>Column %: There is a significant relationship between the Column Variable(s) and this Row Variable</t>
        </r>
      </text>
    </comment>
    <comment ref="AN412" authorId="0" shapeId="0" xr:uid="{6F18D389-11D1-4FC7-B0FE-B903EC1516C0}">
      <text>
        <r>
          <rPr>
            <b/>
            <sz val="8"/>
            <rFont val="Tahoma"/>
            <family val="2"/>
          </rPr>
          <t>Column %: There is a significant relationship between the Column Variable(s) and this Row Variable</t>
        </r>
      </text>
    </comment>
    <comment ref="AR412" authorId="0" shapeId="0" xr:uid="{A88D2E02-840C-4382-AA39-7466F9D04261}">
      <text>
        <r>
          <rPr>
            <b/>
            <sz val="8"/>
            <rFont val="Tahoma"/>
            <family val="2"/>
          </rPr>
          <t>Column %: There is a significant relationship between the Column Variable(s) and this Row Variable</t>
        </r>
      </text>
    </comment>
    <comment ref="AV412" authorId="0" shapeId="0" xr:uid="{22173EEA-85CB-4D28-8615-B93FB7EE8A69}">
      <text>
        <r>
          <rPr>
            <b/>
            <sz val="8"/>
            <rFont val="Tahoma"/>
            <family val="2"/>
          </rPr>
          <t>Column %: There is a significant relationship between the Column Variable(s) and this Row Variable</t>
        </r>
      </text>
    </comment>
    <comment ref="AZ412" authorId="0" shapeId="0" xr:uid="{5BA3DACC-CBA8-4173-8F37-0B6D00FC7DE8}">
      <text>
        <r>
          <rPr>
            <b/>
            <sz val="8"/>
            <rFont val="Tahoma"/>
            <family val="2"/>
          </rPr>
          <t>Column %: There is a significant relationship between the Column Variable(s) and this Row Variable</t>
        </r>
      </text>
    </comment>
    <comment ref="BD412" authorId="0" shapeId="0" xr:uid="{E3068EE8-2944-4202-84C0-39A328E801D2}">
      <text>
        <r>
          <rPr>
            <b/>
            <sz val="8"/>
            <rFont val="Tahoma"/>
            <family val="2"/>
          </rPr>
          <t>Column %: There is a significant relationship between the Column Variable(s) and this Row Variable</t>
        </r>
      </text>
    </comment>
    <comment ref="BH412" authorId="0" shapeId="0" xr:uid="{64EBCBAB-2A9F-4E4F-AEB5-D02DA9F4A59C}">
      <text>
        <r>
          <rPr>
            <b/>
            <sz val="8"/>
            <rFont val="Tahoma"/>
            <family val="2"/>
          </rPr>
          <t>Column %: There is a significant relationship between the Column Variable(s) and this Row Variable</t>
        </r>
      </text>
    </comment>
    <comment ref="BL412" authorId="0" shapeId="0" xr:uid="{8195FC13-09DC-4CED-97A9-947128FAE49D}">
      <text>
        <r>
          <rPr>
            <b/>
            <sz val="8"/>
            <rFont val="Tahoma"/>
            <family val="2"/>
          </rPr>
          <t>Column %: There is a significant relationship between the Column Variable(s) and this Row Variable</t>
        </r>
      </text>
    </comment>
    <comment ref="BQ412" authorId="0" shapeId="0" xr:uid="{9BFB46C1-C40C-42AF-A85A-9F00E77316E8}">
      <text>
        <r>
          <rPr>
            <b/>
            <sz val="8"/>
            <rFont val="Tahoma"/>
            <family val="2"/>
          </rPr>
          <t>Column %: There is a significant relationship between the Column Variable(s) and this Row Variable</t>
        </r>
      </text>
    </comment>
    <comment ref="BU412" authorId="0" shapeId="0" xr:uid="{C7410044-DA6C-406D-B900-EC7B835BDEDF}">
      <text>
        <r>
          <rPr>
            <b/>
            <sz val="8"/>
            <rFont val="Tahoma"/>
            <family val="2"/>
          </rPr>
          <t>Column %: There is a significant relationship between the Column Variable(s) and this Row Variable</t>
        </r>
      </text>
    </comment>
    <comment ref="BZ412" authorId="0" shapeId="0" xr:uid="{84B8728B-1C32-43D1-B253-B27213DA39FE}">
      <text>
        <r>
          <rPr>
            <b/>
            <sz val="8"/>
            <rFont val="Tahoma"/>
            <family val="2"/>
          </rPr>
          <t>Column %: There is a significant relationship between the Column Variable(s) and this Row Variable</t>
        </r>
      </text>
    </comment>
    <comment ref="CD412" authorId="0" shapeId="0" xr:uid="{B52091B0-9626-40C5-A599-C0CF20E1A0F3}">
      <text>
        <r>
          <rPr>
            <b/>
            <sz val="8"/>
            <rFont val="Tahoma"/>
            <family val="2"/>
          </rPr>
          <t>Column %: There is a significant relationship between the Column Variable(s) and this Row Variable</t>
        </r>
      </text>
    </comment>
    <comment ref="CH412" authorId="0" shapeId="0" xr:uid="{946AA31F-9AB5-4E36-A061-4C88548052A1}">
      <text>
        <r>
          <rPr>
            <b/>
            <sz val="8"/>
            <rFont val="Tahoma"/>
            <family val="2"/>
          </rPr>
          <t>Column %: There is a significant relationship between the Column Variable(s) and this Row Variable</t>
        </r>
      </text>
    </comment>
    <comment ref="CM412" authorId="0" shapeId="0" xr:uid="{D8F24724-7CA8-4ABF-84E4-0B0A6BCD94E9}">
      <text>
        <r>
          <rPr>
            <b/>
            <sz val="8"/>
            <rFont val="Tahoma"/>
            <family val="2"/>
          </rPr>
          <t>Column %: There is a significant relationship between the Column Variable(s) and this Row Variable</t>
        </r>
      </text>
    </comment>
    <comment ref="CQ412" authorId="0" shapeId="0" xr:uid="{B9460162-BA5E-428B-97DE-B3339A244419}">
      <text>
        <r>
          <rPr>
            <b/>
            <sz val="8"/>
            <rFont val="Tahoma"/>
            <family val="2"/>
          </rPr>
          <t>Column %: There is a significant relationship between the Column Variable(s) and this Row Variable</t>
        </r>
      </text>
    </comment>
    <comment ref="D414" authorId="0" shapeId="0" xr:uid="{A235BC61-A811-46DA-B365-A6336209FCFD}">
      <text>
        <r>
          <rPr>
            <b/>
            <sz val="8"/>
            <rFont val="Tahoma"/>
            <family val="2"/>
          </rPr>
          <t xml:space="preserve">There is a significant difference between this cell and the following
</t>
        </r>
        <r>
          <rPr>
            <sz val="8"/>
            <rFont val="Tahoma"/>
            <family val="2"/>
          </rPr>
          <t>Yes, I previously participated
No, I never participated</t>
        </r>
      </text>
    </comment>
    <comment ref="E414" authorId="0" shapeId="0" xr:uid="{55C45FC3-40B9-4660-83B8-9F7EF2222570}">
      <text>
        <r>
          <rPr>
            <b/>
            <sz val="8"/>
            <rFont val="Tahoma"/>
            <family val="2"/>
          </rPr>
          <t xml:space="preserve">There is a significant difference between this cell and the following
</t>
        </r>
        <r>
          <rPr>
            <sz val="8"/>
            <rFont val="Tahoma"/>
            <family val="2"/>
          </rPr>
          <t>Yes, I am currently participating
No, I never participated</t>
        </r>
      </text>
    </comment>
    <comment ref="F414" authorId="0" shapeId="0" xr:uid="{FB95D0D9-2631-4B07-93E9-456656377FB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14" authorId="0" shapeId="0" xr:uid="{3F715695-160A-4D42-8E0F-04FAE028EE1F}">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14" authorId="0" shapeId="0" xr:uid="{0F22D012-5E95-446F-81B7-5CE07B639688}">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14" authorId="0" shapeId="0" xr:uid="{FEFCEF04-D5EA-4D05-8F9F-30869B16776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14" authorId="0" shapeId="0" xr:uid="{1C35FED7-464E-4AD4-929F-B78B65CFA4ED}">
      <text>
        <r>
          <rPr>
            <b/>
            <sz val="8"/>
            <rFont val="Tahoma"/>
            <family val="2"/>
          </rPr>
          <t xml:space="preserve">There is a significant difference between this cell and the following
</t>
        </r>
        <r>
          <rPr>
            <sz val="8"/>
            <rFont val="Tahoma"/>
            <family val="2"/>
          </rPr>
          <t>No</t>
        </r>
      </text>
    </comment>
    <comment ref="M414" authorId="0" shapeId="0" xr:uid="{B00BD7BA-3D5E-4F56-9B8C-968674923F30}">
      <text>
        <r>
          <rPr>
            <b/>
            <sz val="8"/>
            <rFont val="Tahoma"/>
            <family val="2"/>
          </rPr>
          <t xml:space="preserve">There is a significant difference between this cell and the following
</t>
        </r>
        <r>
          <rPr>
            <sz val="8"/>
            <rFont val="Tahoma"/>
            <family val="2"/>
          </rPr>
          <t>Yes</t>
        </r>
      </text>
    </comment>
    <comment ref="O414" authorId="0" shapeId="0" xr:uid="{12109A47-B963-4272-BC79-FB5549B74E20}">
      <text>
        <r>
          <rPr>
            <b/>
            <sz val="8"/>
            <rFont val="Tahoma"/>
            <family val="2"/>
          </rPr>
          <t xml:space="preserve">There is a significant difference between this cell and the following
</t>
        </r>
        <r>
          <rPr>
            <sz val="8"/>
            <rFont val="Tahoma"/>
            <family val="2"/>
          </rPr>
          <t>Some/A little
Nothing at all</t>
        </r>
      </text>
    </comment>
    <comment ref="P414" authorId="0" shapeId="0" xr:uid="{D0D8A23E-E63D-4225-9D4A-1E57AFC768D3}">
      <text>
        <r>
          <rPr>
            <b/>
            <sz val="8"/>
            <rFont val="Tahoma"/>
            <family val="2"/>
          </rPr>
          <t xml:space="preserve">There is a significant difference between this cell and the following
</t>
        </r>
        <r>
          <rPr>
            <sz val="8"/>
            <rFont val="Tahoma"/>
            <family val="2"/>
          </rPr>
          <t>A great deal/A moderate amount
Nothing at all</t>
        </r>
      </text>
    </comment>
    <comment ref="Q414" authorId="0" shapeId="0" xr:uid="{452D75F7-E44A-45A9-B071-DE030F332B72}">
      <text>
        <r>
          <rPr>
            <b/>
            <sz val="8"/>
            <rFont val="Tahoma"/>
            <family val="2"/>
          </rPr>
          <t xml:space="preserve">There is a significant difference between this cell and the following
</t>
        </r>
        <r>
          <rPr>
            <sz val="8"/>
            <rFont val="Tahoma"/>
            <family val="2"/>
          </rPr>
          <t>A great deal/A moderate amount
Some/A little</t>
        </r>
      </text>
    </comment>
    <comment ref="S414" authorId="0" shapeId="0" xr:uid="{1915D8FA-CE65-427D-B111-CC8C0549E291}">
      <text>
        <r>
          <rPr>
            <b/>
            <sz val="8"/>
            <rFont val="Tahoma"/>
            <family val="2"/>
          </rPr>
          <t xml:space="preserve">There is a significant difference between this cell and the following
</t>
        </r>
        <r>
          <rPr>
            <sz val="8"/>
            <rFont val="Tahoma"/>
            <family val="2"/>
          </rPr>
          <t>Total disagree
Unsure</t>
        </r>
      </text>
    </comment>
    <comment ref="T414" authorId="0" shapeId="0" xr:uid="{1127DC37-CDE6-4B9C-A0AA-C5981F81E70D}">
      <text>
        <r>
          <rPr>
            <b/>
            <sz val="8"/>
            <rFont val="Tahoma"/>
            <family val="2"/>
          </rPr>
          <t xml:space="preserve">There is a significant difference between this cell and the following
</t>
        </r>
        <r>
          <rPr>
            <sz val="8"/>
            <rFont val="Tahoma"/>
            <family val="2"/>
          </rPr>
          <t>Total agree
Neither agree nor disagree
Unsure</t>
        </r>
      </text>
    </comment>
    <comment ref="U414" authorId="0" shapeId="0" xr:uid="{5209C4D8-23B8-43A6-91F6-1D66794EDD30}">
      <text>
        <r>
          <rPr>
            <b/>
            <sz val="8"/>
            <rFont val="Tahoma"/>
            <family val="2"/>
          </rPr>
          <t xml:space="preserve">There is a significant difference between this cell and the following
</t>
        </r>
        <r>
          <rPr>
            <sz val="8"/>
            <rFont val="Tahoma"/>
            <family val="2"/>
          </rPr>
          <t>Total disagree
Unsure</t>
        </r>
      </text>
    </comment>
    <comment ref="V414" authorId="0" shapeId="0" xr:uid="{38D94472-3B87-4535-B8CF-49DD271BAC27}">
      <text>
        <r>
          <rPr>
            <b/>
            <sz val="8"/>
            <rFont val="Tahoma"/>
            <family val="2"/>
          </rPr>
          <t xml:space="preserve">There is a significant difference between this cell and the following
</t>
        </r>
        <r>
          <rPr>
            <sz val="8"/>
            <rFont val="Tahoma"/>
            <family val="2"/>
          </rPr>
          <t>Total agree
Total disagree
Neither agree nor disagree</t>
        </r>
      </text>
    </comment>
    <comment ref="X414" authorId="0" shapeId="0" xr:uid="{D6DEFFEF-3A88-4714-ABD2-C16AF61370FE}">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14" authorId="0" shapeId="0" xr:uid="{E7902A7A-D2CA-4D3A-B956-3674DB9EDBB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14" authorId="0" shapeId="0" xr:uid="{9CD13E03-FC7C-4066-93FA-10E803BC4E9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14" authorId="0" shapeId="0" xr:uid="{EF163B61-6B0E-4E08-ABB6-79ECC6193EE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414" authorId="0" shapeId="0" xr:uid="{83A74C52-EFCB-40D9-A501-7C60367A275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14" authorId="0" shapeId="0" xr:uid="{202FF9BB-9DF3-43B5-B287-FFEAC4C670F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14" authorId="0" shapeId="0" xr:uid="{22C9A2DC-4193-445F-BBE4-D89591A2B7A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14" authorId="0" shapeId="0" xr:uid="{14E4813C-89B2-4EF5-878C-56829D42D13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14" authorId="0" shapeId="0" xr:uid="{3122325B-C505-4A42-8E99-DB8888D3ED3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14" authorId="0" shapeId="0" xr:uid="{F4AD3DD2-73BA-447F-9935-710FD033759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14" authorId="0" shapeId="0" xr:uid="{938EEE9B-2C04-4C76-B1DB-606B27B0ABB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414" authorId="0" shapeId="0" xr:uid="{A444E293-A4B3-4112-BD55-F3E9A5950EA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414" authorId="0" shapeId="0" xr:uid="{02E89999-D4DD-4BD8-9DE5-86B521DFF98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414" authorId="0" shapeId="0" xr:uid="{E4DA15AE-1562-4FD7-9B5E-1BD7901C058E}">
      <text>
        <r>
          <rPr>
            <b/>
            <sz val="8"/>
            <rFont val="Tahoma"/>
            <family val="2"/>
          </rPr>
          <t xml:space="preserve">There is a significant difference between this cell and the following
</t>
        </r>
        <r>
          <rPr>
            <sz val="8"/>
            <rFont val="Tahoma"/>
            <family val="2"/>
          </rPr>
          <t>Unsure</t>
        </r>
      </text>
    </comment>
    <comment ref="AO414" authorId="0" shapeId="0" xr:uid="{8AE209E3-6F25-44C8-BA25-66E062B28FB8}">
      <text>
        <r>
          <rPr>
            <b/>
            <sz val="8"/>
            <rFont val="Tahoma"/>
            <family val="2"/>
          </rPr>
          <t xml:space="preserve">There is a significant difference between this cell and the following
</t>
        </r>
        <r>
          <rPr>
            <sz val="8"/>
            <rFont val="Tahoma"/>
            <family val="2"/>
          </rPr>
          <t>Unsure</t>
        </r>
      </text>
    </comment>
    <comment ref="AP414" authorId="0" shapeId="0" xr:uid="{EE326909-7162-4ADD-B4E9-1F2E2B97D7D1}">
      <text>
        <r>
          <rPr>
            <b/>
            <sz val="8"/>
            <rFont val="Tahoma"/>
            <family val="2"/>
          </rPr>
          <t xml:space="preserve">There is a significant difference between this cell and the following
</t>
        </r>
        <r>
          <rPr>
            <sz val="8"/>
            <rFont val="Tahoma"/>
            <family val="2"/>
          </rPr>
          <t>Yes
No</t>
        </r>
      </text>
    </comment>
    <comment ref="AR414" authorId="0" shapeId="0" xr:uid="{0CCFFA96-D9D4-4747-97B1-2369935011F6}">
      <text>
        <r>
          <rPr>
            <b/>
            <sz val="8"/>
            <rFont val="Tahoma"/>
            <family val="2"/>
          </rPr>
          <t xml:space="preserve">There is a significant difference between this cell and the following
</t>
        </r>
        <r>
          <rPr>
            <sz val="8"/>
            <rFont val="Tahoma"/>
            <family val="2"/>
          </rPr>
          <t>No
Unsure</t>
        </r>
      </text>
    </comment>
    <comment ref="AS414" authorId="0" shapeId="0" xr:uid="{A3F2AE5B-71EE-414F-AC20-794A488CB70F}">
      <text>
        <r>
          <rPr>
            <b/>
            <sz val="8"/>
            <rFont val="Tahoma"/>
            <family val="2"/>
          </rPr>
          <t xml:space="preserve">There is a significant difference between this cell and the following
</t>
        </r>
        <r>
          <rPr>
            <sz val="8"/>
            <rFont val="Tahoma"/>
            <family val="2"/>
          </rPr>
          <t>Yes
Unsure</t>
        </r>
      </text>
    </comment>
    <comment ref="AT414" authorId="0" shapeId="0" xr:uid="{671C2767-6B2A-4957-A159-CD94ED8474B0}">
      <text>
        <r>
          <rPr>
            <b/>
            <sz val="8"/>
            <rFont val="Tahoma"/>
            <family val="2"/>
          </rPr>
          <t xml:space="preserve">There is a significant difference between this cell and the following
</t>
        </r>
        <r>
          <rPr>
            <sz val="8"/>
            <rFont val="Tahoma"/>
            <family val="2"/>
          </rPr>
          <t>Yes
No</t>
        </r>
      </text>
    </comment>
    <comment ref="AV414" authorId="0" shapeId="0" xr:uid="{1A4FA82D-C2F1-4A55-B34B-3793D5F72470}">
      <text>
        <r>
          <rPr>
            <b/>
            <sz val="8"/>
            <rFont val="Tahoma"/>
            <family val="2"/>
          </rPr>
          <t xml:space="preserve">There is a significant difference between this cell and the following
</t>
        </r>
        <r>
          <rPr>
            <sz val="8"/>
            <rFont val="Tahoma"/>
            <family val="2"/>
          </rPr>
          <t>No
Unsure</t>
        </r>
      </text>
    </comment>
    <comment ref="AW414" authorId="0" shapeId="0" xr:uid="{3EB789F7-39A7-40E3-B8A7-A4BFD7109A0C}">
      <text>
        <r>
          <rPr>
            <b/>
            <sz val="8"/>
            <rFont val="Tahoma"/>
            <family val="2"/>
          </rPr>
          <t xml:space="preserve">There is a significant difference between this cell and the following
</t>
        </r>
        <r>
          <rPr>
            <sz val="8"/>
            <rFont val="Tahoma"/>
            <family val="2"/>
          </rPr>
          <t>Yes
Unsure</t>
        </r>
      </text>
    </comment>
    <comment ref="AX414" authorId="0" shapeId="0" xr:uid="{E87D21D5-BA63-4A18-9DB7-A92E26451ED2}">
      <text>
        <r>
          <rPr>
            <b/>
            <sz val="8"/>
            <rFont val="Tahoma"/>
            <family val="2"/>
          </rPr>
          <t xml:space="preserve">There is a significant difference between this cell and the following
</t>
        </r>
        <r>
          <rPr>
            <sz val="8"/>
            <rFont val="Tahoma"/>
            <family val="2"/>
          </rPr>
          <t>Yes
No</t>
        </r>
      </text>
    </comment>
    <comment ref="AZ414" authorId="0" shapeId="0" xr:uid="{1F74B479-E34D-4380-BA81-153101242142}">
      <text>
        <r>
          <rPr>
            <b/>
            <sz val="8"/>
            <rFont val="Tahoma"/>
            <family val="2"/>
          </rPr>
          <t xml:space="preserve">There is a significant difference between this cell and the following
</t>
        </r>
        <r>
          <rPr>
            <sz val="8"/>
            <rFont val="Tahoma"/>
            <family val="2"/>
          </rPr>
          <t>No, there should not be a limit
Unsure</t>
        </r>
      </text>
    </comment>
    <comment ref="BA414" authorId="0" shapeId="0" xr:uid="{4F9CA44B-115F-4B79-ABAD-2120E5C09D9A}">
      <text>
        <r>
          <rPr>
            <b/>
            <sz val="8"/>
            <rFont val="Tahoma"/>
            <family val="2"/>
          </rPr>
          <t xml:space="preserve">There is a significant difference between this cell and the following
</t>
        </r>
        <r>
          <rPr>
            <sz val="8"/>
            <rFont val="Tahoma"/>
            <family val="2"/>
          </rPr>
          <t>Yes, there should be a limit
Unsure</t>
        </r>
      </text>
    </comment>
    <comment ref="BB414" authorId="0" shapeId="0" xr:uid="{EF3CD448-5FBD-46E3-BFC7-A03B46EDC03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14" authorId="0" shapeId="0" xr:uid="{C8E0C5F1-7230-4A18-959B-293589F11B41}">
      <text>
        <r>
          <rPr>
            <b/>
            <sz val="8"/>
            <rFont val="Tahoma"/>
            <family val="2"/>
          </rPr>
          <t xml:space="preserve">There is a significant difference between this cell and the following
</t>
        </r>
        <r>
          <rPr>
            <sz val="8"/>
            <rFont val="Tahoma"/>
            <family val="2"/>
          </rPr>
          <t>Unsure</t>
        </r>
      </text>
    </comment>
    <comment ref="BE414" authorId="0" shapeId="0" xr:uid="{D3691EA6-3754-4E6E-9DDC-CBB6D44D27FC}">
      <text>
        <r>
          <rPr>
            <b/>
            <sz val="8"/>
            <rFont val="Tahoma"/>
            <family val="2"/>
          </rPr>
          <t xml:space="preserve">There is a significant difference between this cell and the following
</t>
        </r>
        <r>
          <rPr>
            <sz val="8"/>
            <rFont val="Tahoma"/>
            <family val="2"/>
          </rPr>
          <t>Unsure</t>
        </r>
      </text>
    </comment>
    <comment ref="BF414" authorId="0" shapeId="0" xr:uid="{3918356E-4F00-49EF-A98B-E54E4566BC9F}">
      <text>
        <r>
          <rPr>
            <b/>
            <sz val="8"/>
            <rFont val="Tahoma"/>
            <family val="2"/>
          </rPr>
          <t xml:space="preserve">There is a significant difference between this cell and the following
</t>
        </r>
        <r>
          <rPr>
            <sz val="8"/>
            <rFont val="Tahoma"/>
            <family val="2"/>
          </rPr>
          <t>Yes
No</t>
        </r>
      </text>
    </comment>
    <comment ref="BH414" authorId="0" shapeId="0" xr:uid="{4AE8FFE1-D0A2-44D1-B40D-34B22178AA54}">
      <text>
        <r>
          <rPr>
            <b/>
            <sz val="8"/>
            <rFont val="Tahoma"/>
            <family val="2"/>
          </rPr>
          <t xml:space="preserve">There is a significant difference between this cell and the following
</t>
        </r>
        <r>
          <rPr>
            <sz val="8"/>
            <rFont val="Tahoma"/>
            <family val="2"/>
          </rPr>
          <t>No
Unsure</t>
        </r>
      </text>
    </comment>
    <comment ref="BI414" authorId="0" shapeId="0" xr:uid="{A732C5C9-A5A5-43C0-B17F-807014EFBC45}">
      <text>
        <r>
          <rPr>
            <b/>
            <sz val="8"/>
            <rFont val="Tahoma"/>
            <family val="2"/>
          </rPr>
          <t xml:space="preserve">There is a significant difference between this cell and the following
</t>
        </r>
        <r>
          <rPr>
            <sz val="8"/>
            <rFont val="Tahoma"/>
            <family val="2"/>
          </rPr>
          <t>Yes
Unsure</t>
        </r>
      </text>
    </comment>
    <comment ref="BJ414" authorId="0" shapeId="0" xr:uid="{DD656DBD-0A0F-4074-9EEF-8F74AF39C044}">
      <text>
        <r>
          <rPr>
            <b/>
            <sz val="8"/>
            <rFont val="Tahoma"/>
            <family val="2"/>
          </rPr>
          <t xml:space="preserve">There is a significant difference between this cell and the following
</t>
        </r>
        <r>
          <rPr>
            <sz val="8"/>
            <rFont val="Tahoma"/>
            <family val="2"/>
          </rPr>
          <t>Yes
No</t>
        </r>
      </text>
    </comment>
    <comment ref="BL414" authorId="0" shapeId="0" xr:uid="{37063F10-1F46-492D-A526-67C8B2647803}">
      <text>
        <r>
          <rPr>
            <b/>
            <sz val="8"/>
            <rFont val="Tahoma"/>
            <family val="2"/>
          </rPr>
          <t xml:space="preserve">There is a significant difference between this cell and the following
</t>
        </r>
        <r>
          <rPr>
            <sz val="8"/>
            <rFont val="Tahoma"/>
            <family val="2"/>
          </rPr>
          <t>Total disagree
Neither agree nor disagree
Unsure</t>
        </r>
      </text>
    </comment>
    <comment ref="BM414" authorId="0" shapeId="0" xr:uid="{62EC6A5A-09A4-490E-9732-CE96068C0D2D}">
      <text>
        <r>
          <rPr>
            <b/>
            <sz val="8"/>
            <rFont val="Tahoma"/>
            <family val="2"/>
          </rPr>
          <t xml:space="preserve">There is a significant difference between this cell and the following
</t>
        </r>
        <r>
          <rPr>
            <sz val="8"/>
            <rFont val="Tahoma"/>
            <family val="2"/>
          </rPr>
          <t>Total argee
Unsure</t>
        </r>
      </text>
    </comment>
    <comment ref="BN414" authorId="0" shapeId="0" xr:uid="{DF7775D4-4481-40EC-95B5-1D5A085BD8D9}">
      <text>
        <r>
          <rPr>
            <b/>
            <sz val="8"/>
            <rFont val="Tahoma"/>
            <family val="2"/>
          </rPr>
          <t xml:space="preserve">There is a significant difference between this cell and the following
</t>
        </r>
        <r>
          <rPr>
            <sz val="8"/>
            <rFont val="Tahoma"/>
            <family val="2"/>
          </rPr>
          <t>Total argee
Unsure</t>
        </r>
      </text>
    </comment>
    <comment ref="BO414" authorId="0" shapeId="0" xr:uid="{66519986-3A52-4223-B547-429A1B35DACB}">
      <text>
        <r>
          <rPr>
            <b/>
            <sz val="8"/>
            <rFont val="Tahoma"/>
            <family val="2"/>
          </rPr>
          <t xml:space="preserve">There is a significant difference between this cell and the following
</t>
        </r>
        <r>
          <rPr>
            <sz val="8"/>
            <rFont val="Tahoma"/>
            <family val="2"/>
          </rPr>
          <t>Total argee
Total disagree
Neither agree nor disagree</t>
        </r>
      </text>
    </comment>
    <comment ref="BQ414" authorId="0" shapeId="0" xr:uid="{7A400967-B594-4C58-8FD3-7A4C9E0C2B24}">
      <text>
        <r>
          <rPr>
            <b/>
            <sz val="8"/>
            <rFont val="Tahoma"/>
            <family val="2"/>
          </rPr>
          <t xml:space="preserve">There is a significant difference between this cell and the following
</t>
        </r>
        <r>
          <rPr>
            <sz val="8"/>
            <rFont val="Tahoma"/>
            <family val="2"/>
          </rPr>
          <t>Unsure</t>
        </r>
      </text>
    </comment>
    <comment ref="BR414" authorId="0" shapeId="0" xr:uid="{6A7573FF-A729-498D-873C-AF6037D5074F}">
      <text>
        <r>
          <rPr>
            <b/>
            <sz val="8"/>
            <rFont val="Tahoma"/>
            <family val="2"/>
          </rPr>
          <t xml:space="preserve">There is a significant difference between this cell and the following
</t>
        </r>
        <r>
          <rPr>
            <sz val="8"/>
            <rFont val="Tahoma"/>
            <family val="2"/>
          </rPr>
          <t>Unsure</t>
        </r>
      </text>
    </comment>
    <comment ref="BS414" authorId="0" shapeId="0" xr:uid="{E5696552-30D7-4164-B10F-0D8A84AA8A0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14" authorId="0" shapeId="0" xr:uid="{EE12F975-6CDC-4F49-AC19-774B39BDCA1D}">
      <text>
        <r>
          <rPr>
            <b/>
            <sz val="8"/>
            <rFont val="Tahoma"/>
            <family val="2"/>
          </rPr>
          <t xml:space="preserve">There is a significant difference between this cell and the following
</t>
        </r>
        <r>
          <rPr>
            <sz val="8"/>
            <rFont val="Tahoma"/>
            <family val="2"/>
          </rPr>
          <t>The NCAA
Unsure</t>
        </r>
      </text>
    </comment>
    <comment ref="BV414" authorId="0" shapeId="0" xr:uid="{F101BEA3-9C64-4656-93B9-265A857AB5CA}">
      <text>
        <r>
          <rPr>
            <b/>
            <sz val="8"/>
            <rFont val="Tahoma"/>
            <family val="2"/>
          </rPr>
          <t xml:space="preserve">There is a significant difference between this cell and the following
</t>
        </r>
        <r>
          <rPr>
            <sz val="8"/>
            <rFont val="Tahoma"/>
            <family val="2"/>
          </rPr>
          <t>The athlete’s college or university
Unsure</t>
        </r>
      </text>
    </comment>
    <comment ref="BW414" authorId="0" shapeId="0" xr:uid="{034E7C85-F899-409A-BB46-D7565B84A024}">
      <text>
        <r>
          <rPr>
            <b/>
            <sz val="8"/>
            <rFont val="Tahoma"/>
            <family val="2"/>
          </rPr>
          <t xml:space="preserve">There is a significant difference between this cell and the following
</t>
        </r>
        <r>
          <rPr>
            <sz val="8"/>
            <rFont val="Tahoma"/>
            <family val="2"/>
          </rPr>
          <t>Unsure</t>
        </r>
      </text>
    </comment>
    <comment ref="BX414" authorId="0" shapeId="0" xr:uid="{9071C988-6F43-48E5-8DBA-EFB4428749B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14" authorId="0" shapeId="0" xr:uid="{0A880E29-9004-4A34-B0B0-727B0DB24E3F}">
      <text>
        <r>
          <rPr>
            <b/>
            <sz val="8"/>
            <rFont val="Tahoma"/>
            <family val="2"/>
          </rPr>
          <t xml:space="preserve">There is a significant difference between this cell and the following
</t>
        </r>
        <r>
          <rPr>
            <sz val="8"/>
            <rFont val="Tahoma"/>
            <family val="2"/>
          </rPr>
          <t>No, I have not
I do not recall</t>
        </r>
      </text>
    </comment>
    <comment ref="CA414" authorId="0" shapeId="0" xr:uid="{45929EA8-654A-461A-B527-AB9592C1FE77}">
      <text>
        <r>
          <rPr>
            <b/>
            <sz val="8"/>
            <rFont val="Tahoma"/>
            <family val="2"/>
          </rPr>
          <t xml:space="preserve">There is a significant difference between this cell and the following
</t>
        </r>
        <r>
          <rPr>
            <sz val="8"/>
            <rFont val="Tahoma"/>
            <family val="2"/>
          </rPr>
          <t>Yes, I have
I do not recall</t>
        </r>
      </text>
    </comment>
    <comment ref="CB414" authorId="0" shapeId="0" xr:uid="{B4043965-87EA-4646-A71D-E796A8A741B3}">
      <text>
        <r>
          <rPr>
            <b/>
            <sz val="8"/>
            <rFont val="Tahoma"/>
            <family val="2"/>
          </rPr>
          <t xml:space="preserve">There is a significant difference between this cell and the following
</t>
        </r>
        <r>
          <rPr>
            <sz val="8"/>
            <rFont val="Tahoma"/>
            <family val="2"/>
          </rPr>
          <t>Yes, I have
No, I have not</t>
        </r>
      </text>
    </comment>
    <comment ref="CD414" authorId="0" shapeId="0" xr:uid="{4123D11E-BF39-4812-A00A-B9C912F81263}">
      <text>
        <r>
          <rPr>
            <b/>
            <sz val="8"/>
            <rFont val="Tahoma"/>
            <family val="2"/>
          </rPr>
          <t xml:space="preserve">There is a significant difference between this cell and the following
</t>
        </r>
        <r>
          <rPr>
            <sz val="8"/>
            <rFont val="Tahoma"/>
            <family val="2"/>
          </rPr>
          <t>The endorsement would have no effect</t>
        </r>
      </text>
    </comment>
    <comment ref="CE414" authorId="0" shapeId="0" xr:uid="{CAFFDD29-439F-44D6-813D-5848EC055F7B}">
      <text>
        <r>
          <rPr>
            <b/>
            <sz val="8"/>
            <rFont val="Tahoma"/>
            <family val="2"/>
          </rPr>
          <t xml:space="preserve">There is a significant difference between this cell and the following
</t>
        </r>
        <r>
          <rPr>
            <sz val="8"/>
            <rFont val="Tahoma"/>
            <family val="2"/>
          </rPr>
          <t>The endorsement would have no effect</t>
        </r>
      </text>
    </comment>
    <comment ref="CF414" authorId="0" shapeId="0" xr:uid="{C952242E-8ECA-4167-AC5A-07DA4C112E8B}">
      <text>
        <r>
          <rPr>
            <b/>
            <sz val="8"/>
            <rFont val="Tahoma"/>
            <family val="2"/>
          </rPr>
          <t xml:space="preserve">There is a significant difference between this cell and the following
</t>
        </r>
        <r>
          <rPr>
            <sz val="8"/>
            <rFont val="Tahoma"/>
            <family val="2"/>
          </rPr>
          <t>More likely
Less likely</t>
        </r>
      </text>
    </comment>
    <comment ref="CH414" authorId="0" shapeId="0" xr:uid="{849AB6CD-2491-46C6-84CB-83701BB3059A}">
      <text>
        <r>
          <rPr>
            <b/>
            <sz val="8"/>
            <rFont val="Tahoma"/>
            <family val="2"/>
          </rPr>
          <t xml:space="preserve">There is a significant difference between this cell and the following
</t>
        </r>
        <r>
          <rPr>
            <sz val="8"/>
            <rFont val="Tahoma"/>
            <family val="2"/>
          </rPr>
          <t>Neither support nor oppose
Unsure</t>
        </r>
      </text>
    </comment>
    <comment ref="CI414" authorId="0" shapeId="0" xr:uid="{613C7A63-D024-40BE-91EC-06A0ABF645FE}">
      <text>
        <r>
          <rPr>
            <b/>
            <sz val="8"/>
            <rFont val="Tahoma"/>
            <family val="2"/>
          </rPr>
          <t xml:space="preserve">There is a significant difference between this cell and the following
</t>
        </r>
        <r>
          <rPr>
            <sz val="8"/>
            <rFont val="Tahoma"/>
            <family val="2"/>
          </rPr>
          <t>Neither support nor oppose
Unsure</t>
        </r>
      </text>
    </comment>
    <comment ref="CJ414" authorId="0" shapeId="0" xr:uid="{86FC6A44-C72B-4567-B6F7-9F4276E120EE}">
      <text>
        <r>
          <rPr>
            <b/>
            <sz val="8"/>
            <rFont val="Tahoma"/>
            <family val="2"/>
          </rPr>
          <t xml:space="preserve">There is a significant difference between this cell and the following
</t>
        </r>
        <r>
          <rPr>
            <sz val="8"/>
            <rFont val="Tahoma"/>
            <family val="2"/>
          </rPr>
          <t>Total support
Total oppose
Unsure</t>
        </r>
      </text>
    </comment>
    <comment ref="CK414" authorId="0" shapeId="0" xr:uid="{A8F1648B-D1FB-49E8-81F0-C48174CF1AB2}">
      <text>
        <r>
          <rPr>
            <b/>
            <sz val="8"/>
            <rFont val="Tahoma"/>
            <family val="2"/>
          </rPr>
          <t xml:space="preserve">There is a significant difference between this cell and the following
</t>
        </r>
        <r>
          <rPr>
            <sz val="8"/>
            <rFont val="Tahoma"/>
            <family val="2"/>
          </rPr>
          <t>Total support
Total oppose
Neither support nor oppose</t>
        </r>
      </text>
    </comment>
    <comment ref="CM414" authorId="0" shapeId="0" xr:uid="{0935D304-8CC2-4742-8DC3-CA463CDDC435}">
      <text>
        <r>
          <rPr>
            <b/>
            <sz val="8"/>
            <rFont val="Tahoma"/>
            <family val="2"/>
          </rPr>
          <t xml:space="preserve">There is a significant difference between this cell and the following
</t>
        </r>
        <r>
          <rPr>
            <sz val="8"/>
            <rFont val="Tahoma"/>
            <family val="2"/>
          </rPr>
          <t>No, there should not be a limit
Unsure</t>
        </r>
      </text>
    </comment>
    <comment ref="CN414" authorId="0" shapeId="0" xr:uid="{E8633538-790E-4B22-A8C1-68D8A69B3AD5}">
      <text>
        <r>
          <rPr>
            <b/>
            <sz val="8"/>
            <rFont val="Tahoma"/>
            <family val="2"/>
          </rPr>
          <t xml:space="preserve">There is a significant difference between this cell and the following
</t>
        </r>
        <r>
          <rPr>
            <sz val="8"/>
            <rFont val="Tahoma"/>
            <family val="2"/>
          </rPr>
          <t>Yes, there should be a limit</t>
        </r>
      </text>
    </comment>
    <comment ref="CO414" authorId="0" shapeId="0" xr:uid="{05982F4E-5262-48F7-9C73-444D57EC0FF5}">
      <text>
        <r>
          <rPr>
            <b/>
            <sz val="8"/>
            <rFont val="Tahoma"/>
            <family val="2"/>
          </rPr>
          <t xml:space="preserve">There is a significant difference between this cell and the following
</t>
        </r>
        <r>
          <rPr>
            <sz val="8"/>
            <rFont val="Tahoma"/>
            <family val="2"/>
          </rPr>
          <t>Yes, there should be a limit</t>
        </r>
      </text>
    </comment>
    <comment ref="CQ414" authorId="0" shapeId="0" xr:uid="{950A6F28-36CD-454D-B97C-86562E06C74D}">
      <text>
        <r>
          <rPr>
            <b/>
            <sz val="8"/>
            <rFont val="Tahoma"/>
            <family val="2"/>
          </rPr>
          <t xml:space="preserve">There is a significant difference between this cell and the following
</t>
        </r>
        <r>
          <rPr>
            <sz val="8"/>
            <rFont val="Tahoma"/>
            <family val="2"/>
          </rPr>
          <t>The local school district
Unsure</t>
        </r>
      </text>
    </comment>
    <comment ref="CR414" authorId="0" shapeId="0" xr:uid="{0682FD82-90E8-4641-9C15-BC010A6DF565}">
      <text>
        <r>
          <rPr>
            <b/>
            <sz val="8"/>
            <rFont val="Tahoma"/>
            <family val="2"/>
          </rPr>
          <t xml:space="preserve">There is a significant difference between this cell and the following
</t>
        </r>
        <r>
          <rPr>
            <sz val="8"/>
            <rFont val="Tahoma"/>
            <family val="2"/>
          </rPr>
          <t>The athlete’s high school
Unsure</t>
        </r>
      </text>
    </comment>
    <comment ref="CS414" authorId="0" shapeId="0" xr:uid="{C9672559-E34F-4E0A-9FF4-76BCA838530A}">
      <text>
        <r>
          <rPr>
            <b/>
            <sz val="8"/>
            <rFont val="Tahoma"/>
            <family val="2"/>
          </rPr>
          <t xml:space="preserve">There is a significant difference between this cell and the following
</t>
        </r>
        <r>
          <rPr>
            <sz val="8"/>
            <rFont val="Tahoma"/>
            <family val="2"/>
          </rPr>
          <t>Unsure</t>
        </r>
      </text>
    </comment>
    <comment ref="CT414" authorId="0" shapeId="0" xr:uid="{AFF34A48-F056-40F2-BD39-BFD51878D6B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15" authorId="0" shapeId="0" xr:uid="{917CFB37-3B6B-4E3E-957C-88DC1A562FA3}">
      <text>
        <r>
          <rPr>
            <b/>
            <sz val="8"/>
            <rFont val="Tahoma"/>
            <family val="2"/>
          </rPr>
          <t xml:space="preserve">There is a significant difference between this cell and the following
</t>
        </r>
        <r>
          <rPr>
            <sz val="8"/>
            <rFont val="Tahoma"/>
            <family val="2"/>
          </rPr>
          <t>Yes, I previously participated
No, I never participated</t>
        </r>
      </text>
    </comment>
    <comment ref="E415" authorId="0" shapeId="0" xr:uid="{AB777890-F05B-42AA-B26F-DF0872FE142B}">
      <text>
        <r>
          <rPr>
            <b/>
            <sz val="8"/>
            <rFont val="Tahoma"/>
            <family val="2"/>
          </rPr>
          <t xml:space="preserve">There is a significant difference between this cell and the following
</t>
        </r>
        <r>
          <rPr>
            <sz val="8"/>
            <rFont val="Tahoma"/>
            <family val="2"/>
          </rPr>
          <t>Yes, I am currently participating
No, I never participated</t>
        </r>
      </text>
    </comment>
    <comment ref="F415" authorId="0" shapeId="0" xr:uid="{5131E6E3-FC9D-457B-B7A4-718BAE3797A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15" authorId="0" shapeId="0" xr:uid="{9AE15283-BD73-4F33-87B0-8D7D429235A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15" authorId="0" shapeId="0" xr:uid="{8314A114-FC1B-440D-A239-6139AAE4DBE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15" authorId="0" shapeId="0" xr:uid="{0A04FD3E-870E-44A5-9F9D-5EEA4BE7142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415" authorId="0" shapeId="0" xr:uid="{D1E1A9C2-D100-4C8C-9AF0-73AAB7350A4D}">
      <text>
        <r>
          <rPr>
            <b/>
            <sz val="8"/>
            <rFont val="Tahoma"/>
            <family val="2"/>
          </rPr>
          <t xml:space="preserve">There is a significant difference between this cell and the following
</t>
        </r>
        <r>
          <rPr>
            <sz val="8"/>
            <rFont val="Tahoma"/>
            <family val="2"/>
          </rPr>
          <t>Some/A little
Nothing at all</t>
        </r>
      </text>
    </comment>
    <comment ref="P415" authorId="0" shapeId="0" xr:uid="{090ABC60-9750-47F6-807D-E5F9CE0C9FCB}">
      <text>
        <r>
          <rPr>
            <b/>
            <sz val="8"/>
            <rFont val="Tahoma"/>
            <family val="2"/>
          </rPr>
          <t xml:space="preserve">There is a significant difference between this cell and the following
</t>
        </r>
        <r>
          <rPr>
            <sz val="8"/>
            <rFont val="Tahoma"/>
            <family val="2"/>
          </rPr>
          <t>A great deal/A moderate amount
Nothing at all</t>
        </r>
      </text>
    </comment>
    <comment ref="Q415" authorId="0" shapeId="0" xr:uid="{3602EDF3-649A-4403-ACC9-DEC71FBA1CA9}">
      <text>
        <r>
          <rPr>
            <b/>
            <sz val="8"/>
            <rFont val="Tahoma"/>
            <family val="2"/>
          </rPr>
          <t xml:space="preserve">There is a significant difference between this cell and the following
</t>
        </r>
        <r>
          <rPr>
            <sz val="8"/>
            <rFont val="Tahoma"/>
            <family val="2"/>
          </rPr>
          <t>A great deal/A moderate amount
Some/A little</t>
        </r>
      </text>
    </comment>
    <comment ref="S415" authorId="0" shapeId="0" xr:uid="{2D4B94A8-C01C-414D-9605-1FC6F2044242}">
      <text>
        <r>
          <rPr>
            <b/>
            <sz val="8"/>
            <rFont val="Tahoma"/>
            <family val="2"/>
          </rPr>
          <t xml:space="preserve">There is a significant difference between this cell and the following
</t>
        </r>
        <r>
          <rPr>
            <sz val="8"/>
            <rFont val="Tahoma"/>
            <family val="2"/>
          </rPr>
          <t>Total disagree
Unsure</t>
        </r>
      </text>
    </comment>
    <comment ref="T415" authorId="0" shapeId="0" xr:uid="{E62F61FD-6E2F-45AE-91BE-9A1474B121C0}">
      <text>
        <r>
          <rPr>
            <b/>
            <sz val="8"/>
            <rFont val="Tahoma"/>
            <family val="2"/>
          </rPr>
          <t xml:space="preserve">There is a significant difference between this cell and the following
</t>
        </r>
        <r>
          <rPr>
            <sz val="8"/>
            <rFont val="Tahoma"/>
            <family val="2"/>
          </rPr>
          <t>Total agree
Neither agree nor disagree
Unsure</t>
        </r>
      </text>
    </comment>
    <comment ref="U415" authorId="0" shapeId="0" xr:uid="{A66C6FA5-62F9-41B0-AE4B-14AE44141D72}">
      <text>
        <r>
          <rPr>
            <b/>
            <sz val="8"/>
            <rFont val="Tahoma"/>
            <family val="2"/>
          </rPr>
          <t xml:space="preserve">There is a significant difference between this cell and the following
</t>
        </r>
        <r>
          <rPr>
            <sz val="8"/>
            <rFont val="Tahoma"/>
            <family val="2"/>
          </rPr>
          <t>Total disagree
Unsure</t>
        </r>
      </text>
    </comment>
    <comment ref="V415" authorId="0" shapeId="0" xr:uid="{5F97B8D9-B3A3-4286-9FDA-3E6DF2555702}">
      <text>
        <r>
          <rPr>
            <b/>
            <sz val="8"/>
            <rFont val="Tahoma"/>
            <family val="2"/>
          </rPr>
          <t xml:space="preserve">There is a significant difference between this cell and the following
</t>
        </r>
        <r>
          <rPr>
            <sz val="8"/>
            <rFont val="Tahoma"/>
            <family val="2"/>
          </rPr>
          <t>Total agree
Total disagree
Neither agree nor disagree</t>
        </r>
      </text>
    </comment>
    <comment ref="X415" authorId="0" shapeId="0" xr:uid="{6C3BDAFB-C729-4C97-B3CC-14D89D75E1C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15" authorId="0" shapeId="0" xr:uid="{8EFAF177-DA33-43C9-8EAD-46A35956AC82}">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415" authorId="0" shapeId="0" xr:uid="{F7963D08-F5E8-4346-90C8-580D46E2603C}">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15" authorId="0" shapeId="0" xr:uid="{5099DA0B-7F52-47DC-BC80-93E08270D29F}">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15" authorId="0" shapeId="0" xr:uid="{4C96CEAA-7317-410E-95D4-418CC3607F66}">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15" authorId="0" shapeId="0" xr:uid="{84C41DA2-16FD-47F4-BFC2-9014B54B565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15" authorId="0" shapeId="0" xr:uid="{4396AE9A-01AA-4918-A474-7A6A2ACAB215}">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415" authorId="0" shapeId="0" xr:uid="{69BE7D9B-DA4D-4EB5-B732-C77609172F4D}">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415" authorId="0" shapeId="0" xr:uid="{A36C80DE-FBBE-44B2-B00C-347D04FA617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15" authorId="0" shapeId="0" xr:uid="{23A64F19-4163-45B4-B7EB-412F6233ACD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415" authorId="0" shapeId="0" xr:uid="{0D93266C-560A-4B7B-A737-835702E0694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15" authorId="0" shapeId="0" xr:uid="{1A6D6B9C-0529-4539-A7B7-5DD309AC7A7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415" authorId="0" shapeId="0" xr:uid="{1FC61BE1-C6F9-4667-9CA4-5B452AF62AA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N415" authorId="0" shapeId="0" xr:uid="{141AFE63-7011-4D04-8D5A-ADB9E0C9084D}">
      <text>
        <r>
          <rPr>
            <b/>
            <sz val="8"/>
            <rFont val="Tahoma"/>
            <family val="2"/>
          </rPr>
          <t xml:space="preserve">There is a significant difference between this cell and the following
</t>
        </r>
        <r>
          <rPr>
            <sz val="8"/>
            <rFont val="Tahoma"/>
            <family val="2"/>
          </rPr>
          <t>No
Unsure</t>
        </r>
      </text>
    </comment>
    <comment ref="AO415" authorId="0" shapeId="0" xr:uid="{5105C860-E71E-4CAD-9330-729856EC6A26}">
      <text>
        <r>
          <rPr>
            <b/>
            <sz val="8"/>
            <rFont val="Tahoma"/>
            <family val="2"/>
          </rPr>
          <t xml:space="preserve">There is a significant difference between this cell and the following
</t>
        </r>
        <r>
          <rPr>
            <sz val="8"/>
            <rFont val="Tahoma"/>
            <family val="2"/>
          </rPr>
          <t>Yes
Unsure</t>
        </r>
      </text>
    </comment>
    <comment ref="AP415" authorId="0" shapeId="0" xr:uid="{145C8CDB-FECE-41E0-875C-26550EFDA1D7}">
      <text>
        <r>
          <rPr>
            <b/>
            <sz val="8"/>
            <rFont val="Tahoma"/>
            <family val="2"/>
          </rPr>
          <t xml:space="preserve">There is a significant difference between this cell and the following
</t>
        </r>
        <r>
          <rPr>
            <sz val="8"/>
            <rFont val="Tahoma"/>
            <family val="2"/>
          </rPr>
          <t>Yes
No</t>
        </r>
      </text>
    </comment>
    <comment ref="AR415" authorId="0" shapeId="0" xr:uid="{86EB08E2-6EB7-4E86-957A-D1A6F256AE15}">
      <text>
        <r>
          <rPr>
            <b/>
            <sz val="8"/>
            <rFont val="Tahoma"/>
            <family val="2"/>
          </rPr>
          <t xml:space="preserve">There is a significant difference between this cell and the following
</t>
        </r>
        <r>
          <rPr>
            <sz val="8"/>
            <rFont val="Tahoma"/>
            <family val="2"/>
          </rPr>
          <t>No
Unsure</t>
        </r>
      </text>
    </comment>
    <comment ref="AS415" authorId="0" shapeId="0" xr:uid="{F0812191-2378-40E4-B21C-2F35BB20ACE0}">
      <text>
        <r>
          <rPr>
            <b/>
            <sz val="8"/>
            <rFont val="Tahoma"/>
            <family val="2"/>
          </rPr>
          <t xml:space="preserve">There is a significant difference between this cell and the following
</t>
        </r>
        <r>
          <rPr>
            <sz val="8"/>
            <rFont val="Tahoma"/>
            <family val="2"/>
          </rPr>
          <t>Yes
Unsure</t>
        </r>
      </text>
    </comment>
    <comment ref="AT415" authorId="0" shapeId="0" xr:uid="{0E90B08E-A4D3-4A0C-B90A-66721CA7AD1A}">
      <text>
        <r>
          <rPr>
            <b/>
            <sz val="8"/>
            <rFont val="Tahoma"/>
            <family val="2"/>
          </rPr>
          <t xml:space="preserve">There is a significant difference between this cell and the following
</t>
        </r>
        <r>
          <rPr>
            <sz val="8"/>
            <rFont val="Tahoma"/>
            <family val="2"/>
          </rPr>
          <t>Yes
No</t>
        </r>
      </text>
    </comment>
    <comment ref="AV415" authorId="0" shapeId="0" xr:uid="{25137917-2857-4973-8852-1498895F2084}">
      <text>
        <r>
          <rPr>
            <b/>
            <sz val="8"/>
            <rFont val="Tahoma"/>
            <family val="2"/>
          </rPr>
          <t xml:space="preserve">There is a significant difference between this cell and the following
</t>
        </r>
        <r>
          <rPr>
            <sz val="8"/>
            <rFont val="Tahoma"/>
            <family val="2"/>
          </rPr>
          <t>No</t>
        </r>
      </text>
    </comment>
    <comment ref="AW415" authorId="0" shapeId="0" xr:uid="{F0F3BCCC-CBF7-460A-9220-B0C320AEC515}">
      <text>
        <r>
          <rPr>
            <b/>
            <sz val="8"/>
            <rFont val="Tahoma"/>
            <family val="2"/>
          </rPr>
          <t xml:space="preserve">There is a significant difference between this cell and the following
</t>
        </r>
        <r>
          <rPr>
            <sz val="8"/>
            <rFont val="Tahoma"/>
            <family val="2"/>
          </rPr>
          <t>Yes
Unsure</t>
        </r>
      </text>
    </comment>
    <comment ref="AX415" authorId="0" shapeId="0" xr:uid="{2548365A-C9C9-41A0-A661-ED290D8A7A54}">
      <text>
        <r>
          <rPr>
            <b/>
            <sz val="8"/>
            <rFont val="Tahoma"/>
            <family val="2"/>
          </rPr>
          <t xml:space="preserve">There is a significant difference between this cell and the following
</t>
        </r>
        <r>
          <rPr>
            <sz val="8"/>
            <rFont val="Tahoma"/>
            <family val="2"/>
          </rPr>
          <t>No</t>
        </r>
      </text>
    </comment>
    <comment ref="AZ415" authorId="0" shapeId="0" xr:uid="{FE890217-40A0-4631-8462-B82717DD1B24}">
      <text>
        <r>
          <rPr>
            <b/>
            <sz val="8"/>
            <rFont val="Tahoma"/>
            <family val="2"/>
          </rPr>
          <t xml:space="preserve">There is a significant difference between this cell and the following
</t>
        </r>
        <r>
          <rPr>
            <sz val="8"/>
            <rFont val="Tahoma"/>
            <family val="2"/>
          </rPr>
          <t>No, there should not be a limit
Unsure</t>
        </r>
      </text>
    </comment>
    <comment ref="BA415" authorId="0" shapeId="0" xr:uid="{708FE4F0-4824-4CA5-9FBE-00E4B8E06E1F}">
      <text>
        <r>
          <rPr>
            <b/>
            <sz val="8"/>
            <rFont val="Tahoma"/>
            <family val="2"/>
          </rPr>
          <t xml:space="preserve">There is a significant difference between this cell and the following
</t>
        </r>
        <r>
          <rPr>
            <sz val="8"/>
            <rFont val="Tahoma"/>
            <family val="2"/>
          </rPr>
          <t>Yes, there should be a limit
Unsure</t>
        </r>
      </text>
    </comment>
    <comment ref="BB415" authorId="0" shapeId="0" xr:uid="{CD525B91-3359-43CD-A7F0-40B8ABC3132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15" authorId="0" shapeId="0" xr:uid="{0D5C445B-C7B1-404E-8162-AB051C13C063}">
      <text>
        <r>
          <rPr>
            <b/>
            <sz val="8"/>
            <rFont val="Tahoma"/>
            <family val="2"/>
          </rPr>
          <t xml:space="preserve">There is a significant difference between this cell and the following
</t>
        </r>
        <r>
          <rPr>
            <sz val="8"/>
            <rFont val="Tahoma"/>
            <family val="2"/>
          </rPr>
          <t>No
Unsure</t>
        </r>
      </text>
    </comment>
    <comment ref="BE415" authorId="0" shapeId="0" xr:uid="{2EDF2837-7B15-4A23-83D8-8CB6D9F4A9DE}">
      <text>
        <r>
          <rPr>
            <b/>
            <sz val="8"/>
            <rFont val="Tahoma"/>
            <family val="2"/>
          </rPr>
          <t xml:space="preserve">There is a significant difference between this cell and the following
</t>
        </r>
        <r>
          <rPr>
            <sz val="8"/>
            <rFont val="Tahoma"/>
            <family val="2"/>
          </rPr>
          <t>Yes
Unsure</t>
        </r>
      </text>
    </comment>
    <comment ref="BF415" authorId="0" shapeId="0" xr:uid="{40494FC3-24BF-4B0A-8B49-8E303983671E}">
      <text>
        <r>
          <rPr>
            <b/>
            <sz val="8"/>
            <rFont val="Tahoma"/>
            <family val="2"/>
          </rPr>
          <t xml:space="preserve">There is a significant difference between this cell and the following
</t>
        </r>
        <r>
          <rPr>
            <sz val="8"/>
            <rFont val="Tahoma"/>
            <family val="2"/>
          </rPr>
          <t>Yes
No</t>
        </r>
      </text>
    </comment>
    <comment ref="BH415" authorId="0" shapeId="0" xr:uid="{C06B4243-B2AD-4D88-BDE3-EAF534000912}">
      <text>
        <r>
          <rPr>
            <b/>
            <sz val="8"/>
            <rFont val="Tahoma"/>
            <family val="2"/>
          </rPr>
          <t xml:space="preserve">There is a significant difference between this cell and the following
</t>
        </r>
        <r>
          <rPr>
            <sz val="8"/>
            <rFont val="Tahoma"/>
            <family val="2"/>
          </rPr>
          <t>No
Unsure</t>
        </r>
      </text>
    </comment>
    <comment ref="BI415" authorId="0" shapeId="0" xr:uid="{F811B849-218F-4290-9AE3-05D30A2B932A}">
      <text>
        <r>
          <rPr>
            <b/>
            <sz val="8"/>
            <rFont val="Tahoma"/>
            <family val="2"/>
          </rPr>
          <t xml:space="preserve">There is a significant difference between this cell and the following
</t>
        </r>
        <r>
          <rPr>
            <sz val="8"/>
            <rFont val="Tahoma"/>
            <family val="2"/>
          </rPr>
          <t>Yes</t>
        </r>
      </text>
    </comment>
    <comment ref="BJ415" authorId="0" shapeId="0" xr:uid="{9D90216D-3AB9-42D3-A821-2A7B657CA3D9}">
      <text>
        <r>
          <rPr>
            <b/>
            <sz val="8"/>
            <rFont val="Tahoma"/>
            <family val="2"/>
          </rPr>
          <t xml:space="preserve">There is a significant difference between this cell and the following
</t>
        </r>
        <r>
          <rPr>
            <sz val="8"/>
            <rFont val="Tahoma"/>
            <family val="2"/>
          </rPr>
          <t>Yes</t>
        </r>
      </text>
    </comment>
    <comment ref="BL415" authorId="0" shapeId="0" xr:uid="{0B7FC63C-A540-4AF7-B659-429F425A87C8}">
      <text>
        <r>
          <rPr>
            <b/>
            <sz val="8"/>
            <rFont val="Tahoma"/>
            <family val="2"/>
          </rPr>
          <t xml:space="preserve">There is a significant difference between this cell and the following
</t>
        </r>
        <r>
          <rPr>
            <sz val="8"/>
            <rFont val="Tahoma"/>
            <family val="2"/>
          </rPr>
          <t>Unsure</t>
        </r>
      </text>
    </comment>
    <comment ref="BM415" authorId="0" shapeId="0" xr:uid="{F45A3788-F882-490D-8ED2-CE6906B90C87}">
      <text>
        <r>
          <rPr>
            <b/>
            <sz val="8"/>
            <rFont val="Tahoma"/>
            <family val="2"/>
          </rPr>
          <t xml:space="preserve">There is a significant difference between this cell and the following
</t>
        </r>
        <r>
          <rPr>
            <sz val="8"/>
            <rFont val="Tahoma"/>
            <family val="2"/>
          </rPr>
          <t>Unsure</t>
        </r>
      </text>
    </comment>
    <comment ref="BN415" authorId="0" shapeId="0" xr:uid="{DF2180B1-9DB2-49BC-A8C1-F76292F514AC}">
      <text>
        <r>
          <rPr>
            <b/>
            <sz val="8"/>
            <rFont val="Tahoma"/>
            <family val="2"/>
          </rPr>
          <t xml:space="preserve">There is a significant difference between this cell and the following
</t>
        </r>
        <r>
          <rPr>
            <sz val="8"/>
            <rFont val="Tahoma"/>
            <family val="2"/>
          </rPr>
          <t>Unsure</t>
        </r>
      </text>
    </comment>
    <comment ref="BO415" authorId="0" shapeId="0" xr:uid="{89D037E7-331E-4375-A1AC-5216E602EBAF}">
      <text>
        <r>
          <rPr>
            <b/>
            <sz val="8"/>
            <rFont val="Tahoma"/>
            <family val="2"/>
          </rPr>
          <t xml:space="preserve">There is a significant difference between this cell and the following
</t>
        </r>
        <r>
          <rPr>
            <sz val="8"/>
            <rFont val="Tahoma"/>
            <family val="2"/>
          </rPr>
          <t>Total argee
Total disagree
Neither agree nor disagree</t>
        </r>
      </text>
    </comment>
    <comment ref="BQ415" authorId="0" shapeId="0" xr:uid="{0430D44E-78E1-4A18-B16E-F9A26B26CC41}">
      <text>
        <r>
          <rPr>
            <b/>
            <sz val="8"/>
            <rFont val="Tahoma"/>
            <family val="2"/>
          </rPr>
          <t xml:space="preserve">There is a significant difference between this cell and the following
</t>
        </r>
        <r>
          <rPr>
            <sz val="8"/>
            <rFont val="Tahoma"/>
            <family val="2"/>
          </rPr>
          <t>Unsure</t>
        </r>
      </text>
    </comment>
    <comment ref="BR415" authorId="0" shapeId="0" xr:uid="{E1CEC84B-0CF6-4DFF-AE06-65F283E8716E}">
      <text>
        <r>
          <rPr>
            <b/>
            <sz val="8"/>
            <rFont val="Tahoma"/>
            <family val="2"/>
          </rPr>
          <t xml:space="preserve">There is a significant difference between this cell and the following
</t>
        </r>
        <r>
          <rPr>
            <sz val="8"/>
            <rFont val="Tahoma"/>
            <family val="2"/>
          </rPr>
          <t>Unsure</t>
        </r>
      </text>
    </comment>
    <comment ref="BS415" authorId="0" shapeId="0" xr:uid="{0D386A23-6671-43B6-ADEF-D834CEEDFA2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15" authorId="0" shapeId="0" xr:uid="{31F4467A-A1BA-4600-B085-6B837491D230}">
      <text>
        <r>
          <rPr>
            <b/>
            <sz val="8"/>
            <rFont val="Tahoma"/>
            <family val="2"/>
          </rPr>
          <t xml:space="preserve">There is a significant difference between this cell and the following
</t>
        </r>
        <r>
          <rPr>
            <sz val="8"/>
            <rFont val="Tahoma"/>
            <family val="2"/>
          </rPr>
          <t>The federal or state government
Unsure</t>
        </r>
      </text>
    </comment>
    <comment ref="BV415" authorId="0" shapeId="0" xr:uid="{80DF2A0B-656F-4E5C-86BA-956C5A90703E}">
      <text>
        <r>
          <rPr>
            <b/>
            <sz val="8"/>
            <rFont val="Tahoma"/>
            <family val="2"/>
          </rPr>
          <t xml:space="preserve">There is a significant difference between this cell and the following
</t>
        </r>
        <r>
          <rPr>
            <sz val="8"/>
            <rFont val="Tahoma"/>
            <family val="2"/>
          </rPr>
          <t>The federal or state government
Unsure</t>
        </r>
      </text>
    </comment>
    <comment ref="BW415" authorId="0" shapeId="0" xr:uid="{D259C564-B4DE-4833-A215-66DEC2A0AEC8}">
      <text>
        <r>
          <rPr>
            <b/>
            <sz val="8"/>
            <rFont val="Tahoma"/>
            <family val="2"/>
          </rPr>
          <t xml:space="preserve">There is a significant difference between this cell and the following
</t>
        </r>
        <r>
          <rPr>
            <sz val="8"/>
            <rFont val="Tahoma"/>
            <family val="2"/>
          </rPr>
          <t>The athlete’s college or university
The NCAA
Unsure</t>
        </r>
      </text>
    </comment>
    <comment ref="BX415" authorId="0" shapeId="0" xr:uid="{83014EC6-FB00-4D1E-AE0E-B06072EEE77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15" authorId="0" shapeId="0" xr:uid="{B9D1CB1D-8DC6-4D69-A1DB-03A2BD48590B}">
      <text>
        <r>
          <rPr>
            <b/>
            <sz val="8"/>
            <rFont val="Tahoma"/>
            <family val="2"/>
          </rPr>
          <t xml:space="preserve">There is a significant difference between this cell and the following
</t>
        </r>
        <r>
          <rPr>
            <sz val="8"/>
            <rFont val="Tahoma"/>
            <family val="2"/>
          </rPr>
          <t>No, I have not
I do not recall</t>
        </r>
      </text>
    </comment>
    <comment ref="CA415" authorId="0" shapeId="0" xr:uid="{7FD2B098-0F21-4133-9F8D-D1E5D0D84A0C}">
      <text>
        <r>
          <rPr>
            <b/>
            <sz val="8"/>
            <rFont val="Tahoma"/>
            <family val="2"/>
          </rPr>
          <t xml:space="preserve">There is a significant difference between this cell and the following
</t>
        </r>
        <r>
          <rPr>
            <sz val="8"/>
            <rFont val="Tahoma"/>
            <family val="2"/>
          </rPr>
          <t>Yes, I have</t>
        </r>
      </text>
    </comment>
    <comment ref="CB415" authorId="0" shapeId="0" xr:uid="{D40B3A07-2E7C-427A-80F4-6A4E7BEAC8C5}">
      <text>
        <r>
          <rPr>
            <b/>
            <sz val="8"/>
            <rFont val="Tahoma"/>
            <family val="2"/>
          </rPr>
          <t xml:space="preserve">There is a significant difference between this cell and the following
</t>
        </r>
        <r>
          <rPr>
            <sz val="8"/>
            <rFont val="Tahoma"/>
            <family val="2"/>
          </rPr>
          <t>Yes, I have</t>
        </r>
      </text>
    </comment>
    <comment ref="CD415" authorId="0" shapeId="0" xr:uid="{545DA923-5655-42CE-88EF-B47FEB5EA00A}">
      <text>
        <r>
          <rPr>
            <b/>
            <sz val="8"/>
            <rFont val="Tahoma"/>
            <family val="2"/>
          </rPr>
          <t xml:space="preserve">There is a significant difference between this cell and the following
</t>
        </r>
        <r>
          <rPr>
            <sz val="8"/>
            <rFont val="Tahoma"/>
            <family val="2"/>
          </rPr>
          <t>The endorsement would have no effect</t>
        </r>
      </text>
    </comment>
    <comment ref="CE415" authorId="0" shapeId="0" xr:uid="{671B6A6A-608D-4E2D-9A5A-BDE2F30B3509}">
      <text>
        <r>
          <rPr>
            <b/>
            <sz val="8"/>
            <rFont val="Tahoma"/>
            <family val="2"/>
          </rPr>
          <t xml:space="preserve">There is a significant difference between this cell and the following
</t>
        </r>
        <r>
          <rPr>
            <sz val="8"/>
            <rFont val="Tahoma"/>
            <family val="2"/>
          </rPr>
          <t>The endorsement would have no effect</t>
        </r>
      </text>
    </comment>
    <comment ref="CF415" authorId="0" shapeId="0" xr:uid="{B909ED7E-83C5-40B8-9075-AF6574C4D75B}">
      <text>
        <r>
          <rPr>
            <b/>
            <sz val="8"/>
            <rFont val="Tahoma"/>
            <family val="2"/>
          </rPr>
          <t xml:space="preserve">There is a significant difference between this cell and the following
</t>
        </r>
        <r>
          <rPr>
            <sz val="8"/>
            <rFont val="Tahoma"/>
            <family val="2"/>
          </rPr>
          <t>More likely
Less likely</t>
        </r>
      </text>
    </comment>
    <comment ref="CH415" authorId="0" shapeId="0" xr:uid="{67B0CFE7-A5A0-4748-90C8-828DAAEBFEB0}">
      <text>
        <r>
          <rPr>
            <b/>
            <sz val="8"/>
            <rFont val="Tahoma"/>
            <family val="2"/>
          </rPr>
          <t xml:space="preserve">There is a significant difference between this cell and the following
</t>
        </r>
        <r>
          <rPr>
            <sz val="8"/>
            <rFont val="Tahoma"/>
            <family val="2"/>
          </rPr>
          <t>Total oppose
Neither support nor oppose
Unsure</t>
        </r>
      </text>
    </comment>
    <comment ref="CI415" authorId="0" shapeId="0" xr:uid="{3BA21EDC-4767-488E-B61C-F2CBA65CA3CA}">
      <text>
        <r>
          <rPr>
            <b/>
            <sz val="8"/>
            <rFont val="Tahoma"/>
            <family val="2"/>
          </rPr>
          <t xml:space="preserve">There is a significant difference between this cell and the following
</t>
        </r>
        <r>
          <rPr>
            <sz val="8"/>
            <rFont val="Tahoma"/>
            <family val="2"/>
          </rPr>
          <t>Total support
Neither support nor oppose
Unsure</t>
        </r>
      </text>
    </comment>
    <comment ref="CJ415" authorId="0" shapeId="0" xr:uid="{DB1C3D16-3A28-4F0E-8F8C-4BF084B5C7BB}">
      <text>
        <r>
          <rPr>
            <b/>
            <sz val="8"/>
            <rFont val="Tahoma"/>
            <family val="2"/>
          </rPr>
          <t xml:space="preserve">There is a significant difference between this cell and the following
</t>
        </r>
        <r>
          <rPr>
            <sz val="8"/>
            <rFont val="Tahoma"/>
            <family val="2"/>
          </rPr>
          <t>Total support
Total oppose
Unsure</t>
        </r>
      </text>
    </comment>
    <comment ref="CK415" authorId="0" shapeId="0" xr:uid="{B5E211D0-1BD7-4489-AE2F-1658F2289B1A}">
      <text>
        <r>
          <rPr>
            <b/>
            <sz val="8"/>
            <rFont val="Tahoma"/>
            <family val="2"/>
          </rPr>
          <t xml:space="preserve">There is a significant difference between this cell and the following
</t>
        </r>
        <r>
          <rPr>
            <sz val="8"/>
            <rFont val="Tahoma"/>
            <family val="2"/>
          </rPr>
          <t>Total support
Total oppose
Neither support nor oppose</t>
        </r>
      </text>
    </comment>
    <comment ref="CQ415" authorId="0" shapeId="0" xr:uid="{2AD27215-8DB5-49C6-8499-55DBBD223C1E}">
      <text>
        <r>
          <rPr>
            <b/>
            <sz val="8"/>
            <rFont val="Tahoma"/>
            <family val="2"/>
          </rPr>
          <t xml:space="preserve">There is a significant difference between this cell and the following
</t>
        </r>
        <r>
          <rPr>
            <sz val="8"/>
            <rFont val="Tahoma"/>
            <family val="2"/>
          </rPr>
          <t>Unsure</t>
        </r>
      </text>
    </comment>
    <comment ref="CR415" authorId="0" shapeId="0" xr:uid="{97E265F8-668E-48CA-92FF-E55A0AA3F328}">
      <text>
        <r>
          <rPr>
            <b/>
            <sz val="8"/>
            <rFont val="Tahoma"/>
            <family val="2"/>
          </rPr>
          <t xml:space="preserve">There is a significant difference between this cell and the following
</t>
        </r>
        <r>
          <rPr>
            <sz val="8"/>
            <rFont val="Tahoma"/>
            <family val="2"/>
          </rPr>
          <t>Unsure</t>
        </r>
      </text>
    </comment>
    <comment ref="CS415" authorId="0" shapeId="0" xr:uid="{8706A8F1-EDF4-4763-B92D-9BB2A2E1741F}">
      <text>
        <r>
          <rPr>
            <b/>
            <sz val="8"/>
            <rFont val="Tahoma"/>
            <family val="2"/>
          </rPr>
          <t xml:space="preserve">There is a significant difference between this cell and the following
</t>
        </r>
        <r>
          <rPr>
            <sz val="8"/>
            <rFont val="Tahoma"/>
            <family val="2"/>
          </rPr>
          <t>Unsure</t>
        </r>
      </text>
    </comment>
    <comment ref="CT415" authorId="0" shapeId="0" xr:uid="{5B056736-816B-4D35-B3AA-0783543015C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16" authorId="0" shapeId="0" xr:uid="{CAA7A511-2037-414F-B8F0-716375C6F1ED}">
      <text>
        <r>
          <rPr>
            <b/>
            <sz val="8"/>
            <rFont val="Tahoma"/>
            <family val="2"/>
          </rPr>
          <t xml:space="preserve">There is a significant difference between this cell and the following
</t>
        </r>
        <r>
          <rPr>
            <sz val="8"/>
            <rFont val="Tahoma"/>
            <family val="2"/>
          </rPr>
          <t>Yes, I previously participated
No, I never participated</t>
        </r>
      </text>
    </comment>
    <comment ref="E416" authorId="0" shapeId="0" xr:uid="{C2DC290D-D4B8-464D-81A2-E734E208CD63}">
      <text>
        <r>
          <rPr>
            <b/>
            <sz val="8"/>
            <rFont val="Tahoma"/>
            <family val="2"/>
          </rPr>
          <t xml:space="preserve">There is a significant difference between this cell and the following
</t>
        </r>
        <r>
          <rPr>
            <sz val="8"/>
            <rFont val="Tahoma"/>
            <family val="2"/>
          </rPr>
          <t>Yes, I am currently participating
No, I never participated</t>
        </r>
      </text>
    </comment>
    <comment ref="F416" authorId="0" shapeId="0" xr:uid="{C5667507-9B9E-4D4A-9769-79D52DA44FD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16" authorId="0" shapeId="0" xr:uid="{2F76D78B-F1C2-4959-90E2-51698794720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16" authorId="0" shapeId="0" xr:uid="{E44D0AB5-9568-49AC-82A7-1849BD068BE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16" authorId="0" shapeId="0" xr:uid="{ACB497C0-415C-4F84-8BD9-C4CB85B8E7DF}">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16" authorId="0" shapeId="0" xr:uid="{042A51F1-D879-4EB2-99B9-10657B1D12A2}">
      <text>
        <r>
          <rPr>
            <b/>
            <sz val="8"/>
            <rFont val="Tahoma"/>
            <family val="2"/>
          </rPr>
          <t xml:space="preserve">There is a significant difference between this cell and the following
</t>
        </r>
        <r>
          <rPr>
            <sz val="8"/>
            <rFont val="Tahoma"/>
            <family val="2"/>
          </rPr>
          <t>No</t>
        </r>
      </text>
    </comment>
    <comment ref="M416" authorId="0" shapeId="0" xr:uid="{B039F2A3-EBB9-4EC0-B6DE-3A1A4B158719}">
      <text>
        <r>
          <rPr>
            <b/>
            <sz val="8"/>
            <rFont val="Tahoma"/>
            <family val="2"/>
          </rPr>
          <t xml:space="preserve">There is a significant difference between this cell and the following
</t>
        </r>
        <r>
          <rPr>
            <sz val="8"/>
            <rFont val="Tahoma"/>
            <family val="2"/>
          </rPr>
          <t>Yes</t>
        </r>
      </text>
    </comment>
    <comment ref="O416" authorId="0" shapeId="0" xr:uid="{B043C9A8-A5B7-4B23-9DF8-BAAAD4FB28B5}">
      <text>
        <r>
          <rPr>
            <b/>
            <sz val="8"/>
            <rFont val="Tahoma"/>
            <family val="2"/>
          </rPr>
          <t xml:space="preserve">There is a significant difference between this cell and the following
</t>
        </r>
        <r>
          <rPr>
            <sz val="8"/>
            <rFont val="Tahoma"/>
            <family val="2"/>
          </rPr>
          <t>Nothing at all</t>
        </r>
      </text>
    </comment>
    <comment ref="P416" authorId="0" shapeId="0" xr:uid="{CB9EF46A-059D-4000-8A26-D0EA2CE143C5}">
      <text>
        <r>
          <rPr>
            <b/>
            <sz val="8"/>
            <rFont val="Tahoma"/>
            <family val="2"/>
          </rPr>
          <t xml:space="preserve">There is a significant difference between this cell and the following
</t>
        </r>
        <r>
          <rPr>
            <sz val="8"/>
            <rFont val="Tahoma"/>
            <family val="2"/>
          </rPr>
          <t>Nothing at all</t>
        </r>
      </text>
    </comment>
    <comment ref="Q416" authorId="0" shapeId="0" xr:uid="{CBB50BE9-3566-4FD7-9EC2-D6A73F41326A}">
      <text>
        <r>
          <rPr>
            <b/>
            <sz val="8"/>
            <rFont val="Tahoma"/>
            <family val="2"/>
          </rPr>
          <t xml:space="preserve">There is a significant difference between this cell and the following
</t>
        </r>
        <r>
          <rPr>
            <sz val="8"/>
            <rFont val="Tahoma"/>
            <family val="2"/>
          </rPr>
          <t>A great deal/A moderate amount
Some/A little</t>
        </r>
      </text>
    </comment>
    <comment ref="S416" authorId="0" shapeId="0" xr:uid="{7B0E326C-9753-4B91-B8EE-9A1E92523AA2}">
      <text>
        <r>
          <rPr>
            <b/>
            <sz val="8"/>
            <rFont val="Tahoma"/>
            <family val="2"/>
          </rPr>
          <t xml:space="preserve">There is a significant difference between this cell and the following
</t>
        </r>
        <r>
          <rPr>
            <sz val="8"/>
            <rFont val="Tahoma"/>
            <family val="2"/>
          </rPr>
          <t>Total disagree
Neither agree nor disagree
Unsure</t>
        </r>
      </text>
    </comment>
    <comment ref="T416" authorId="0" shapeId="0" xr:uid="{9252089A-9DA1-46E5-BD6F-DF8B671A3849}">
      <text>
        <r>
          <rPr>
            <b/>
            <sz val="8"/>
            <rFont val="Tahoma"/>
            <family val="2"/>
          </rPr>
          <t xml:space="preserve">There is a significant difference between this cell and the following
</t>
        </r>
        <r>
          <rPr>
            <sz val="8"/>
            <rFont val="Tahoma"/>
            <family val="2"/>
          </rPr>
          <t>Total agree
Neither agree nor disagree</t>
        </r>
      </text>
    </comment>
    <comment ref="U416" authorId="0" shapeId="0" xr:uid="{285F9D0F-7F36-4793-8EA1-182EFEFCC697}">
      <text>
        <r>
          <rPr>
            <b/>
            <sz val="8"/>
            <rFont val="Tahoma"/>
            <family val="2"/>
          </rPr>
          <t xml:space="preserve">There is a significant difference between this cell and the following
</t>
        </r>
        <r>
          <rPr>
            <sz val="8"/>
            <rFont val="Tahoma"/>
            <family val="2"/>
          </rPr>
          <t>Total agree
Total disagree
Unsure</t>
        </r>
      </text>
    </comment>
    <comment ref="V416" authorId="0" shapeId="0" xr:uid="{64175912-6C0C-4DF6-8808-018FAB848624}">
      <text>
        <r>
          <rPr>
            <b/>
            <sz val="8"/>
            <rFont val="Tahoma"/>
            <family val="2"/>
          </rPr>
          <t xml:space="preserve">There is a significant difference between this cell and the following
</t>
        </r>
        <r>
          <rPr>
            <sz val="8"/>
            <rFont val="Tahoma"/>
            <family val="2"/>
          </rPr>
          <t>Total agree
Neither agree nor disagree</t>
        </r>
      </text>
    </comment>
    <comment ref="X416" authorId="0" shapeId="0" xr:uid="{B404D7E5-EBF8-4C45-B43B-BF081E836FAD}">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416" authorId="0" shapeId="0" xr:uid="{4518B8E8-AA77-451C-9397-2F1459A9A3F7}">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416" authorId="0" shapeId="0" xr:uid="{E86E075B-CB3B-4B56-A387-A1509FCD213A}">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416" authorId="0" shapeId="0" xr:uid="{D3DC1D19-CEC4-4B9C-A11A-FDAC3706E2D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416" authorId="0" shapeId="0" xr:uid="{AABA5C53-C97C-4AA5-B3DA-66ED287A61A8}">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16" authorId="0" shapeId="0" xr:uid="{900B9DD5-F356-481D-8D71-15BB381C9921}">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16" authorId="0" shapeId="0" xr:uid="{6BF30156-B262-44E3-ACFC-A4393AE556B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16" authorId="0" shapeId="0" xr:uid="{AB6FA5B4-3519-4C24-9442-D993B53019E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16" authorId="0" shapeId="0" xr:uid="{B580C473-E1C6-423B-9E10-C800FA54AA0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16" authorId="0" shapeId="0" xr:uid="{8C9D97E5-D075-4EEF-A25C-EA242E180F0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416" authorId="0" shapeId="0" xr:uid="{3FBF063D-ED81-45C6-A087-FCEA36AD9D3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416" authorId="0" shapeId="0" xr:uid="{4F12207C-B325-4CE3-A0C8-F1393DFDE1B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16" authorId="0" shapeId="0" xr:uid="{96CF55D8-397A-4CB4-AB23-A79A8D7E89D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416" authorId="0" shapeId="0" xr:uid="{EF64504B-0D75-41DA-9F5B-F2790C2C4D6A}">
      <text>
        <r>
          <rPr>
            <b/>
            <sz val="8"/>
            <rFont val="Tahoma"/>
            <family val="2"/>
          </rPr>
          <t xml:space="preserve">There is a significant difference between this cell and the following
</t>
        </r>
        <r>
          <rPr>
            <sz val="8"/>
            <rFont val="Tahoma"/>
            <family val="2"/>
          </rPr>
          <t>Unsure</t>
        </r>
      </text>
    </comment>
    <comment ref="AO416" authorId="0" shapeId="0" xr:uid="{282400EF-4F2A-4CD5-865A-B9B583ACE79B}">
      <text>
        <r>
          <rPr>
            <b/>
            <sz val="8"/>
            <rFont val="Tahoma"/>
            <family val="2"/>
          </rPr>
          <t xml:space="preserve">There is a significant difference between this cell and the following
</t>
        </r>
        <r>
          <rPr>
            <sz val="8"/>
            <rFont val="Tahoma"/>
            <family val="2"/>
          </rPr>
          <t>Unsure</t>
        </r>
      </text>
    </comment>
    <comment ref="AP416" authorId="0" shapeId="0" xr:uid="{4A4B8E63-5431-41DC-85DF-5B24055BF201}">
      <text>
        <r>
          <rPr>
            <b/>
            <sz val="8"/>
            <rFont val="Tahoma"/>
            <family val="2"/>
          </rPr>
          <t xml:space="preserve">There is a significant difference between this cell and the following
</t>
        </r>
        <r>
          <rPr>
            <sz val="8"/>
            <rFont val="Tahoma"/>
            <family val="2"/>
          </rPr>
          <t>Yes
No</t>
        </r>
      </text>
    </comment>
    <comment ref="AR416" authorId="0" shapeId="0" xr:uid="{15D93953-E711-467C-BDE9-22C9A07065EE}">
      <text>
        <r>
          <rPr>
            <b/>
            <sz val="8"/>
            <rFont val="Tahoma"/>
            <family val="2"/>
          </rPr>
          <t xml:space="preserve">There is a significant difference between this cell and the following
</t>
        </r>
        <r>
          <rPr>
            <sz val="8"/>
            <rFont val="Tahoma"/>
            <family val="2"/>
          </rPr>
          <t>Unsure</t>
        </r>
      </text>
    </comment>
    <comment ref="AS416" authorId="0" shapeId="0" xr:uid="{25259EB9-DFCC-4D95-B1A2-38965082995C}">
      <text>
        <r>
          <rPr>
            <b/>
            <sz val="8"/>
            <rFont val="Tahoma"/>
            <family val="2"/>
          </rPr>
          <t xml:space="preserve">There is a significant difference between this cell and the following
</t>
        </r>
        <r>
          <rPr>
            <sz val="8"/>
            <rFont val="Tahoma"/>
            <family val="2"/>
          </rPr>
          <t>Unsure</t>
        </r>
      </text>
    </comment>
    <comment ref="AT416" authorId="0" shapeId="0" xr:uid="{F4228E1B-35F9-425A-932B-2BA4D162DB3B}">
      <text>
        <r>
          <rPr>
            <b/>
            <sz val="8"/>
            <rFont val="Tahoma"/>
            <family val="2"/>
          </rPr>
          <t xml:space="preserve">There is a significant difference between this cell and the following
</t>
        </r>
        <r>
          <rPr>
            <sz val="8"/>
            <rFont val="Tahoma"/>
            <family val="2"/>
          </rPr>
          <t>Yes
No</t>
        </r>
      </text>
    </comment>
    <comment ref="AW416" authorId="0" shapeId="0" xr:uid="{3B396BDA-2751-45A5-82CB-324008F5A190}">
      <text>
        <r>
          <rPr>
            <b/>
            <sz val="8"/>
            <rFont val="Tahoma"/>
            <family val="2"/>
          </rPr>
          <t xml:space="preserve">There is a significant difference between this cell and the following
</t>
        </r>
        <r>
          <rPr>
            <sz val="8"/>
            <rFont val="Tahoma"/>
            <family val="2"/>
          </rPr>
          <t>Unsure</t>
        </r>
      </text>
    </comment>
    <comment ref="AX416" authorId="0" shapeId="0" xr:uid="{6154B47B-550C-48BF-BA42-FF66D09798C0}">
      <text>
        <r>
          <rPr>
            <b/>
            <sz val="8"/>
            <rFont val="Tahoma"/>
            <family val="2"/>
          </rPr>
          <t xml:space="preserve">There is a significant difference between this cell and the following
</t>
        </r>
        <r>
          <rPr>
            <sz val="8"/>
            <rFont val="Tahoma"/>
            <family val="2"/>
          </rPr>
          <t>No</t>
        </r>
      </text>
    </comment>
    <comment ref="AZ416" authorId="0" shapeId="0" xr:uid="{2D0A5D57-C282-413B-9EE7-36E1975F12B3}">
      <text>
        <r>
          <rPr>
            <b/>
            <sz val="8"/>
            <rFont val="Tahoma"/>
            <family val="2"/>
          </rPr>
          <t xml:space="preserve">There is a significant difference between this cell and the following
</t>
        </r>
        <r>
          <rPr>
            <sz val="8"/>
            <rFont val="Tahoma"/>
            <family val="2"/>
          </rPr>
          <t>No, there should not be a limit
Unsure</t>
        </r>
      </text>
    </comment>
    <comment ref="BA416" authorId="0" shapeId="0" xr:uid="{13089378-97ED-455A-ADF6-2084299DA65C}">
      <text>
        <r>
          <rPr>
            <b/>
            <sz val="8"/>
            <rFont val="Tahoma"/>
            <family val="2"/>
          </rPr>
          <t xml:space="preserve">There is a significant difference between this cell and the following
</t>
        </r>
        <r>
          <rPr>
            <sz val="8"/>
            <rFont val="Tahoma"/>
            <family val="2"/>
          </rPr>
          <t>Yes, there should be a limit
Unsure</t>
        </r>
      </text>
    </comment>
    <comment ref="BB416" authorId="0" shapeId="0" xr:uid="{3F78D53C-D71D-409A-8D6A-6C372B36367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16" authorId="0" shapeId="0" xr:uid="{3B012E11-4757-4D55-8A01-897708AEEBD9}">
      <text>
        <r>
          <rPr>
            <b/>
            <sz val="8"/>
            <rFont val="Tahoma"/>
            <family val="2"/>
          </rPr>
          <t xml:space="preserve">There is a significant difference between this cell and the following
</t>
        </r>
        <r>
          <rPr>
            <sz val="8"/>
            <rFont val="Tahoma"/>
            <family val="2"/>
          </rPr>
          <t>No
Unsure</t>
        </r>
      </text>
    </comment>
    <comment ref="BE416" authorId="0" shapeId="0" xr:uid="{65AC41B0-98F0-431E-9514-32675D2EE415}">
      <text>
        <r>
          <rPr>
            <b/>
            <sz val="8"/>
            <rFont val="Tahoma"/>
            <family val="2"/>
          </rPr>
          <t xml:space="preserve">There is a significant difference between this cell and the following
</t>
        </r>
        <r>
          <rPr>
            <sz val="8"/>
            <rFont val="Tahoma"/>
            <family val="2"/>
          </rPr>
          <t>Yes</t>
        </r>
      </text>
    </comment>
    <comment ref="BF416" authorId="0" shapeId="0" xr:uid="{EE8970A2-F471-4308-963D-799157D33D9A}">
      <text>
        <r>
          <rPr>
            <b/>
            <sz val="8"/>
            <rFont val="Tahoma"/>
            <family val="2"/>
          </rPr>
          <t xml:space="preserve">There is a significant difference between this cell and the following
</t>
        </r>
        <r>
          <rPr>
            <sz val="8"/>
            <rFont val="Tahoma"/>
            <family val="2"/>
          </rPr>
          <t>Yes</t>
        </r>
      </text>
    </comment>
    <comment ref="BI416" authorId="0" shapeId="0" xr:uid="{CF64761C-E3FA-4476-946C-FBB79AF6CA95}">
      <text>
        <r>
          <rPr>
            <b/>
            <sz val="8"/>
            <rFont val="Tahoma"/>
            <family val="2"/>
          </rPr>
          <t xml:space="preserve">There is a significant difference between this cell and the following
</t>
        </r>
        <r>
          <rPr>
            <sz val="8"/>
            <rFont val="Tahoma"/>
            <family val="2"/>
          </rPr>
          <t>Unsure</t>
        </r>
      </text>
    </comment>
    <comment ref="BJ416" authorId="0" shapeId="0" xr:uid="{3C46B248-336E-4FFF-8724-54BC823F4F32}">
      <text>
        <r>
          <rPr>
            <b/>
            <sz val="8"/>
            <rFont val="Tahoma"/>
            <family val="2"/>
          </rPr>
          <t xml:space="preserve">There is a significant difference between this cell and the following
</t>
        </r>
        <r>
          <rPr>
            <sz val="8"/>
            <rFont val="Tahoma"/>
            <family val="2"/>
          </rPr>
          <t>No</t>
        </r>
      </text>
    </comment>
    <comment ref="BL416" authorId="0" shapeId="0" xr:uid="{988AE36F-73CC-4867-9E06-4680417CEBF3}">
      <text>
        <r>
          <rPr>
            <b/>
            <sz val="8"/>
            <rFont val="Tahoma"/>
            <family val="2"/>
          </rPr>
          <t xml:space="preserve">There is a significant difference between this cell and the following
</t>
        </r>
        <r>
          <rPr>
            <sz val="8"/>
            <rFont val="Tahoma"/>
            <family val="2"/>
          </rPr>
          <t>Total disagree
Unsure</t>
        </r>
      </text>
    </comment>
    <comment ref="BM416" authorId="0" shapeId="0" xr:uid="{A94C5AEE-A6F0-412F-81B4-1733AFA59344}">
      <text>
        <r>
          <rPr>
            <b/>
            <sz val="8"/>
            <rFont val="Tahoma"/>
            <family val="2"/>
          </rPr>
          <t xml:space="preserve">There is a significant difference between this cell and the following
</t>
        </r>
        <r>
          <rPr>
            <sz val="8"/>
            <rFont val="Tahoma"/>
            <family val="2"/>
          </rPr>
          <t>Total argee
Neither agree nor disagree
Unsure</t>
        </r>
      </text>
    </comment>
    <comment ref="BN416" authorId="0" shapeId="0" xr:uid="{C7EDFBC0-CCDB-4444-883D-81D56BC37FB3}">
      <text>
        <r>
          <rPr>
            <b/>
            <sz val="8"/>
            <rFont val="Tahoma"/>
            <family val="2"/>
          </rPr>
          <t xml:space="preserve">There is a significant difference between this cell and the following
</t>
        </r>
        <r>
          <rPr>
            <sz val="8"/>
            <rFont val="Tahoma"/>
            <family val="2"/>
          </rPr>
          <t>Total disagree
Unsure</t>
        </r>
      </text>
    </comment>
    <comment ref="BO416" authorId="0" shapeId="0" xr:uid="{83F50978-DB65-467B-BAD2-065A2C0EA457}">
      <text>
        <r>
          <rPr>
            <b/>
            <sz val="8"/>
            <rFont val="Tahoma"/>
            <family val="2"/>
          </rPr>
          <t xml:space="preserve">There is a significant difference between this cell and the following
</t>
        </r>
        <r>
          <rPr>
            <sz val="8"/>
            <rFont val="Tahoma"/>
            <family val="2"/>
          </rPr>
          <t>Total argee
Total disagree
Neither agree nor disagree</t>
        </r>
      </text>
    </comment>
    <comment ref="BQ416" authorId="0" shapeId="0" xr:uid="{513247CF-0E49-4DF2-BDED-C483611B3EC4}">
      <text>
        <r>
          <rPr>
            <b/>
            <sz val="8"/>
            <rFont val="Tahoma"/>
            <family val="2"/>
          </rPr>
          <t xml:space="preserve">There is a significant difference between this cell and the following
</t>
        </r>
        <r>
          <rPr>
            <sz val="8"/>
            <rFont val="Tahoma"/>
            <family val="2"/>
          </rPr>
          <t>Unsure</t>
        </r>
      </text>
    </comment>
    <comment ref="BR416" authorId="0" shapeId="0" xr:uid="{9A598CCB-C7A7-4731-859F-EBA7A20DE9B7}">
      <text>
        <r>
          <rPr>
            <b/>
            <sz val="8"/>
            <rFont val="Tahoma"/>
            <family val="2"/>
          </rPr>
          <t xml:space="preserve">There is a significant difference between this cell and the following
</t>
        </r>
        <r>
          <rPr>
            <sz val="8"/>
            <rFont val="Tahoma"/>
            <family val="2"/>
          </rPr>
          <t>Unsure</t>
        </r>
      </text>
    </comment>
    <comment ref="BS416" authorId="0" shapeId="0" xr:uid="{F13D52A8-C8F9-4CBE-B00E-3A9F8DD964A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16" authorId="0" shapeId="0" xr:uid="{7A01C625-E7A8-4D41-90F2-C570493D8C98}">
      <text>
        <r>
          <rPr>
            <b/>
            <sz val="8"/>
            <rFont val="Tahoma"/>
            <family val="2"/>
          </rPr>
          <t xml:space="preserve">There is a significant difference between this cell and the following
</t>
        </r>
        <r>
          <rPr>
            <sz val="8"/>
            <rFont val="Tahoma"/>
            <family val="2"/>
          </rPr>
          <t>The NCAA
The federal or state government
Unsure</t>
        </r>
      </text>
    </comment>
    <comment ref="BV416" authorId="0" shapeId="0" xr:uid="{0E5E9311-8192-4D86-B85E-FB4FD9476A37}">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16" authorId="0" shapeId="0" xr:uid="{77F751DB-9246-4E29-8706-5163302C7D39}">
      <text>
        <r>
          <rPr>
            <b/>
            <sz val="8"/>
            <rFont val="Tahoma"/>
            <family val="2"/>
          </rPr>
          <t xml:space="preserve">There is a significant difference between this cell and the following
</t>
        </r>
        <r>
          <rPr>
            <sz val="8"/>
            <rFont val="Tahoma"/>
            <family val="2"/>
          </rPr>
          <t>The athlete’s college or university
The NCAA</t>
        </r>
      </text>
    </comment>
    <comment ref="BX416" authorId="0" shapeId="0" xr:uid="{F76C5A69-4C38-45D8-AA25-08ECC6E3498A}">
      <text>
        <r>
          <rPr>
            <b/>
            <sz val="8"/>
            <rFont val="Tahoma"/>
            <family val="2"/>
          </rPr>
          <t xml:space="preserve">There is a significant difference between this cell and the following
</t>
        </r>
        <r>
          <rPr>
            <sz val="8"/>
            <rFont val="Tahoma"/>
            <family val="2"/>
          </rPr>
          <t>The athlete’s college or university
The NCAA</t>
        </r>
      </text>
    </comment>
    <comment ref="BZ416" authorId="0" shapeId="0" xr:uid="{FD57060A-458F-46CB-8DD0-61ECAF0F0B8A}">
      <text>
        <r>
          <rPr>
            <b/>
            <sz val="8"/>
            <rFont val="Tahoma"/>
            <family val="2"/>
          </rPr>
          <t xml:space="preserve">There is a significant difference between this cell and the following
</t>
        </r>
        <r>
          <rPr>
            <sz val="8"/>
            <rFont val="Tahoma"/>
            <family val="2"/>
          </rPr>
          <t>No, I have not</t>
        </r>
      </text>
    </comment>
    <comment ref="CA416" authorId="0" shapeId="0" xr:uid="{7697AE73-80DF-43B0-90EC-3DA918148CDB}">
      <text>
        <r>
          <rPr>
            <b/>
            <sz val="8"/>
            <rFont val="Tahoma"/>
            <family val="2"/>
          </rPr>
          <t xml:space="preserve">There is a significant difference between this cell and the following
</t>
        </r>
        <r>
          <rPr>
            <sz val="8"/>
            <rFont val="Tahoma"/>
            <family val="2"/>
          </rPr>
          <t>Yes, I have
I do not recall</t>
        </r>
      </text>
    </comment>
    <comment ref="CB416" authorId="0" shapeId="0" xr:uid="{415CE493-E8CA-4C52-9B54-E147576C84B5}">
      <text>
        <r>
          <rPr>
            <b/>
            <sz val="8"/>
            <rFont val="Tahoma"/>
            <family val="2"/>
          </rPr>
          <t xml:space="preserve">There is a significant difference between this cell and the following
</t>
        </r>
        <r>
          <rPr>
            <sz val="8"/>
            <rFont val="Tahoma"/>
            <family val="2"/>
          </rPr>
          <t>No, I have not</t>
        </r>
      </text>
    </comment>
    <comment ref="CD416" authorId="0" shapeId="0" xr:uid="{81A7223A-5267-40DF-98E7-2845EC53B2E3}">
      <text>
        <r>
          <rPr>
            <b/>
            <sz val="8"/>
            <rFont val="Tahoma"/>
            <family val="2"/>
          </rPr>
          <t xml:space="preserve">There is a significant difference between this cell and the following
</t>
        </r>
        <r>
          <rPr>
            <sz val="8"/>
            <rFont val="Tahoma"/>
            <family val="2"/>
          </rPr>
          <t>Less likely
The endorsement would have no effect</t>
        </r>
      </text>
    </comment>
    <comment ref="CE416" authorId="0" shapeId="0" xr:uid="{CE93E8AD-704B-445D-897C-EB444E23C1AD}">
      <text>
        <r>
          <rPr>
            <b/>
            <sz val="8"/>
            <rFont val="Tahoma"/>
            <family val="2"/>
          </rPr>
          <t xml:space="preserve">There is a significant difference between this cell and the following
</t>
        </r>
        <r>
          <rPr>
            <sz val="8"/>
            <rFont val="Tahoma"/>
            <family val="2"/>
          </rPr>
          <t>More likely
The endorsement would have no effect</t>
        </r>
      </text>
    </comment>
    <comment ref="CF416" authorId="0" shapeId="0" xr:uid="{D24FCCAE-2F20-4A6B-A209-0E87EF5094D6}">
      <text>
        <r>
          <rPr>
            <b/>
            <sz val="8"/>
            <rFont val="Tahoma"/>
            <family val="2"/>
          </rPr>
          <t xml:space="preserve">There is a significant difference between this cell and the following
</t>
        </r>
        <r>
          <rPr>
            <sz val="8"/>
            <rFont val="Tahoma"/>
            <family val="2"/>
          </rPr>
          <t>More likely
Less likely</t>
        </r>
      </text>
    </comment>
    <comment ref="CH416" authorId="0" shapeId="0" xr:uid="{C215FEA1-C07A-4427-9A3C-53C5C9637787}">
      <text>
        <r>
          <rPr>
            <b/>
            <sz val="8"/>
            <rFont val="Tahoma"/>
            <family val="2"/>
          </rPr>
          <t xml:space="preserve">There is a significant difference between this cell and the following
</t>
        </r>
        <r>
          <rPr>
            <sz val="8"/>
            <rFont val="Tahoma"/>
            <family val="2"/>
          </rPr>
          <t>Total oppose
Neither support nor oppose
Unsure</t>
        </r>
      </text>
    </comment>
    <comment ref="CI416" authorId="0" shapeId="0" xr:uid="{C1FA83D3-5C67-4C0C-AFC4-411779753BA1}">
      <text>
        <r>
          <rPr>
            <b/>
            <sz val="8"/>
            <rFont val="Tahoma"/>
            <family val="2"/>
          </rPr>
          <t xml:space="preserve">There is a significant difference between this cell and the following
</t>
        </r>
        <r>
          <rPr>
            <sz val="8"/>
            <rFont val="Tahoma"/>
            <family val="2"/>
          </rPr>
          <t>Total support
Neither support nor oppose
Unsure</t>
        </r>
      </text>
    </comment>
    <comment ref="CJ416" authorId="0" shapeId="0" xr:uid="{FE9DFC90-D116-45EA-B920-AAFF283F761A}">
      <text>
        <r>
          <rPr>
            <b/>
            <sz val="8"/>
            <rFont val="Tahoma"/>
            <family val="2"/>
          </rPr>
          <t xml:space="preserve">There is a significant difference between this cell and the following
</t>
        </r>
        <r>
          <rPr>
            <sz val="8"/>
            <rFont val="Tahoma"/>
            <family val="2"/>
          </rPr>
          <t>Total support
Total oppose</t>
        </r>
      </text>
    </comment>
    <comment ref="CK416" authorId="0" shapeId="0" xr:uid="{7126CA54-9C23-4A79-B4EC-4D3A62138BB9}">
      <text>
        <r>
          <rPr>
            <b/>
            <sz val="8"/>
            <rFont val="Tahoma"/>
            <family val="2"/>
          </rPr>
          <t xml:space="preserve">There is a significant difference between this cell and the following
</t>
        </r>
        <r>
          <rPr>
            <sz val="8"/>
            <rFont val="Tahoma"/>
            <family val="2"/>
          </rPr>
          <t>Total support
Total oppose</t>
        </r>
      </text>
    </comment>
    <comment ref="CM416" authorId="0" shapeId="0" xr:uid="{6EEB3FEE-3B43-46C6-9B18-5005AAE9BE0E}">
      <text>
        <r>
          <rPr>
            <b/>
            <sz val="8"/>
            <rFont val="Tahoma"/>
            <family val="2"/>
          </rPr>
          <t xml:space="preserve">There is a significant difference between this cell and the following
</t>
        </r>
        <r>
          <rPr>
            <sz val="8"/>
            <rFont val="Tahoma"/>
            <family val="2"/>
          </rPr>
          <t>No, there should not be a limit
Unsure</t>
        </r>
      </text>
    </comment>
    <comment ref="CN416" authorId="0" shapeId="0" xr:uid="{2465E250-A6F4-4914-B6F4-8DBBE4F606F9}">
      <text>
        <r>
          <rPr>
            <b/>
            <sz val="8"/>
            <rFont val="Tahoma"/>
            <family val="2"/>
          </rPr>
          <t xml:space="preserve">There is a significant difference between this cell and the following
</t>
        </r>
        <r>
          <rPr>
            <sz val="8"/>
            <rFont val="Tahoma"/>
            <family val="2"/>
          </rPr>
          <t>Yes, there should be a limit</t>
        </r>
      </text>
    </comment>
    <comment ref="CO416" authorId="0" shapeId="0" xr:uid="{FDF54A9C-1339-495E-942F-D3518C380909}">
      <text>
        <r>
          <rPr>
            <b/>
            <sz val="8"/>
            <rFont val="Tahoma"/>
            <family val="2"/>
          </rPr>
          <t xml:space="preserve">There is a significant difference between this cell and the following
</t>
        </r>
        <r>
          <rPr>
            <sz val="8"/>
            <rFont val="Tahoma"/>
            <family val="2"/>
          </rPr>
          <t>Yes, there should be a limit</t>
        </r>
      </text>
    </comment>
    <comment ref="CQ416" authorId="0" shapeId="0" xr:uid="{50843545-919C-47A2-B3E3-7678F15953BC}">
      <text>
        <r>
          <rPr>
            <b/>
            <sz val="8"/>
            <rFont val="Tahoma"/>
            <family val="2"/>
          </rPr>
          <t xml:space="preserve">There is a significant difference between this cell and the following
</t>
        </r>
        <r>
          <rPr>
            <sz val="8"/>
            <rFont val="Tahoma"/>
            <family val="2"/>
          </rPr>
          <t>Unsure</t>
        </r>
      </text>
    </comment>
    <comment ref="CR416" authorId="0" shapeId="0" xr:uid="{5466C175-31B8-4212-A46A-1F9F7E4F0B4E}">
      <text>
        <r>
          <rPr>
            <b/>
            <sz val="8"/>
            <rFont val="Tahoma"/>
            <family val="2"/>
          </rPr>
          <t xml:space="preserve">There is a significant difference between this cell and the following
</t>
        </r>
        <r>
          <rPr>
            <sz val="8"/>
            <rFont val="Tahoma"/>
            <family val="2"/>
          </rPr>
          <t>Unsure</t>
        </r>
      </text>
    </comment>
    <comment ref="CS416" authorId="0" shapeId="0" xr:uid="{897743E9-AA9E-49CF-8EBF-BD96A7FDD6D2}">
      <text>
        <r>
          <rPr>
            <b/>
            <sz val="8"/>
            <rFont val="Tahoma"/>
            <family val="2"/>
          </rPr>
          <t xml:space="preserve">There is a significant difference between this cell and the following
</t>
        </r>
        <r>
          <rPr>
            <sz val="8"/>
            <rFont val="Tahoma"/>
            <family val="2"/>
          </rPr>
          <t>Unsure</t>
        </r>
      </text>
    </comment>
    <comment ref="CT416" authorId="0" shapeId="0" xr:uid="{C0873499-865D-4E9A-BC47-A0FC3AE3376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17" authorId="0" shapeId="0" xr:uid="{E3BE2445-5246-4FD0-970F-EDF429065A0E}">
      <text>
        <r>
          <rPr>
            <b/>
            <sz val="8"/>
            <rFont val="Tahoma"/>
            <family val="2"/>
          </rPr>
          <t xml:space="preserve">There is a significant difference between this cell and the following
</t>
        </r>
        <r>
          <rPr>
            <sz val="8"/>
            <rFont val="Tahoma"/>
            <family val="2"/>
          </rPr>
          <t>Yes, I previously participated
No, I never participated</t>
        </r>
      </text>
    </comment>
    <comment ref="E417" authorId="0" shapeId="0" xr:uid="{886D7454-1ECB-40CB-93D2-08372F3DA0A5}">
      <text>
        <r>
          <rPr>
            <b/>
            <sz val="8"/>
            <rFont val="Tahoma"/>
            <family val="2"/>
          </rPr>
          <t xml:space="preserve">There is a significant difference between this cell and the following
</t>
        </r>
        <r>
          <rPr>
            <sz val="8"/>
            <rFont val="Tahoma"/>
            <family val="2"/>
          </rPr>
          <t>Yes, I am currently participating
No, I never participated</t>
        </r>
      </text>
    </comment>
    <comment ref="F417" authorId="0" shapeId="0" xr:uid="{327125FF-8E1B-4C04-918A-2CBA722F8CD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17" authorId="0" shapeId="0" xr:uid="{2A79BD47-A581-4A1F-942C-2B2987D4CB5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17" authorId="0" shapeId="0" xr:uid="{8A7EC077-B531-4A9D-A606-74AEAC85037B}">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17" authorId="0" shapeId="0" xr:uid="{4C2D2094-7CF0-4B03-93F0-B1BDD953940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17" authorId="0" shapeId="0" xr:uid="{C87D7F85-1D16-423D-8C08-3592530C6F0C}">
      <text>
        <r>
          <rPr>
            <b/>
            <sz val="8"/>
            <rFont val="Tahoma"/>
            <family val="2"/>
          </rPr>
          <t xml:space="preserve">There is a significant difference between this cell and the following
</t>
        </r>
        <r>
          <rPr>
            <sz val="8"/>
            <rFont val="Tahoma"/>
            <family val="2"/>
          </rPr>
          <t>No</t>
        </r>
      </text>
    </comment>
    <comment ref="M417" authorId="0" shapeId="0" xr:uid="{EAEC0AE9-7773-45F4-B11E-B4287C73402B}">
      <text>
        <r>
          <rPr>
            <b/>
            <sz val="8"/>
            <rFont val="Tahoma"/>
            <family val="2"/>
          </rPr>
          <t xml:space="preserve">There is a significant difference between this cell and the following
</t>
        </r>
        <r>
          <rPr>
            <sz val="8"/>
            <rFont val="Tahoma"/>
            <family val="2"/>
          </rPr>
          <t>Yes</t>
        </r>
      </text>
    </comment>
    <comment ref="O417" authorId="0" shapeId="0" xr:uid="{17E3A60C-AE37-4637-BD0F-655FA0CD75F4}">
      <text>
        <r>
          <rPr>
            <b/>
            <sz val="8"/>
            <rFont val="Tahoma"/>
            <family val="2"/>
          </rPr>
          <t xml:space="preserve">There is a significant difference between this cell and the following
</t>
        </r>
        <r>
          <rPr>
            <sz val="8"/>
            <rFont val="Tahoma"/>
            <family val="2"/>
          </rPr>
          <t>Some/A little
Nothing at all</t>
        </r>
      </text>
    </comment>
    <comment ref="P417" authorId="0" shapeId="0" xr:uid="{76A052F2-7FD9-4473-86A3-B638E5437270}">
      <text>
        <r>
          <rPr>
            <b/>
            <sz val="8"/>
            <rFont val="Tahoma"/>
            <family val="2"/>
          </rPr>
          <t xml:space="preserve">There is a significant difference between this cell and the following
</t>
        </r>
        <r>
          <rPr>
            <sz val="8"/>
            <rFont val="Tahoma"/>
            <family val="2"/>
          </rPr>
          <t>A great deal/A moderate amount
Nothing at all</t>
        </r>
      </text>
    </comment>
    <comment ref="Q417" authorId="0" shapeId="0" xr:uid="{D9851286-7F7E-42FF-8BA2-39C480D81E85}">
      <text>
        <r>
          <rPr>
            <b/>
            <sz val="8"/>
            <rFont val="Tahoma"/>
            <family val="2"/>
          </rPr>
          <t xml:space="preserve">There is a significant difference between this cell and the following
</t>
        </r>
        <r>
          <rPr>
            <sz val="8"/>
            <rFont val="Tahoma"/>
            <family val="2"/>
          </rPr>
          <t>A great deal/A moderate amount
Some/A little</t>
        </r>
      </text>
    </comment>
    <comment ref="S417" authorId="0" shapeId="0" xr:uid="{BD89864F-99BE-4771-A25C-08D32DF8A637}">
      <text>
        <r>
          <rPr>
            <b/>
            <sz val="8"/>
            <rFont val="Tahoma"/>
            <family val="2"/>
          </rPr>
          <t xml:space="preserve">There is a significant difference between this cell and the following
</t>
        </r>
        <r>
          <rPr>
            <sz val="8"/>
            <rFont val="Tahoma"/>
            <family val="2"/>
          </rPr>
          <t>Neither agree nor disagree
Unsure</t>
        </r>
      </text>
    </comment>
    <comment ref="T417" authorId="0" shapeId="0" xr:uid="{CD48F430-29C9-4B36-ABFC-83DCBDA2F7F8}">
      <text>
        <r>
          <rPr>
            <b/>
            <sz val="8"/>
            <rFont val="Tahoma"/>
            <family val="2"/>
          </rPr>
          <t xml:space="preserve">There is a significant difference between this cell and the following
</t>
        </r>
        <r>
          <rPr>
            <sz val="8"/>
            <rFont val="Tahoma"/>
            <family val="2"/>
          </rPr>
          <t>Neither agree nor disagree
Unsure</t>
        </r>
      </text>
    </comment>
    <comment ref="U417" authorId="0" shapeId="0" xr:uid="{13B18919-8A91-46A6-8F73-FEB53A05478B}">
      <text>
        <r>
          <rPr>
            <b/>
            <sz val="8"/>
            <rFont val="Tahoma"/>
            <family val="2"/>
          </rPr>
          <t xml:space="preserve">There is a significant difference between this cell and the following
</t>
        </r>
        <r>
          <rPr>
            <sz val="8"/>
            <rFont val="Tahoma"/>
            <family val="2"/>
          </rPr>
          <t>Total agree
Total disagree
Unsure</t>
        </r>
      </text>
    </comment>
    <comment ref="V417" authorId="0" shapeId="0" xr:uid="{8A0303BC-6851-4591-AA31-6E7B3F6240BE}">
      <text>
        <r>
          <rPr>
            <b/>
            <sz val="8"/>
            <rFont val="Tahoma"/>
            <family val="2"/>
          </rPr>
          <t xml:space="preserve">There is a significant difference between this cell and the following
</t>
        </r>
        <r>
          <rPr>
            <sz val="8"/>
            <rFont val="Tahoma"/>
            <family val="2"/>
          </rPr>
          <t>Total agree
Total disagree
Neither agree nor disagree</t>
        </r>
      </text>
    </comment>
    <comment ref="X417" authorId="0" shapeId="0" xr:uid="{43AE65FB-935B-43CF-9369-14B3194DB99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17" authorId="0" shapeId="0" xr:uid="{F3D6FE84-06A9-4B8E-BF1B-9DB98F30E53D}">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17" authorId="0" shapeId="0" xr:uid="{7DE77888-4CD5-4374-99C9-F15537F17005}">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17" authorId="0" shapeId="0" xr:uid="{81F0633B-E3AD-47AB-B990-D2C779A1C776}">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17" authorId="0" shapeId="0" xr:uid="{0F8B0100-8A06-4116-A73D-1F4CC659E28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17" authorId="0" shapeId="0" xr:uid="{DF09DF83-8D99-4D28-9B18-A951DB9D9A4C}">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17" authorId="0" shapeId="0" xr:uid="{20D8BA62-FDB0-4B70-8F6B-7D846238B30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17" authorId="0" shapeId="0" xr:uid="{CA493273-00E6-428D-8441-755FE3DC787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17" authorId="0" shapeId="0" xr:uid="{80730FB3-AEBA-4609-B787-18A0CA0869B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17" authorId="0" shapeId="0" xr:uid="{C5C3C8D7-6006-437F-9084-766AF58E1FFF}">
      <text>
        <r>
          <rPr>
            <b/>
            <sz val="8"/>
            <rFont val="Tahoma"/>
            <family val="2"/>
          </rPr>
          <t xml:space="preserve">There is a significant difference between this cell and the following
</t>
        </r>
        <r>
          <rPr>
            <sz val="8"/>
            <rFont val="Tahoma"/>
            <family val="2"/>
          </rPr>
          <t>Unsure</t>
        </r>
      </text>
    </comment>
    <comment ref="AJ417" authorId="0" shapeId="0" xr:uid="{B1773BEF-DB2A-41ED-BE47-CAB47A7219E1}">
      <text>
        <r>
          <rPr>
            <b/>
            <sz val="8"/>
            <rFont val="Tahoma"/>
            <family val="2"/>
          </rPr>
          <t xml:space="preserve">There is a significant difference between this cell and the following
</t>
        </r>
        <r>
          <rPr>
            <sz val="8"/>
            <rFont val="Tahoma"/>
            <family val="2"/>
          </rPr>
          <t>Unsure</t>
        </r>
      </text>
    </comment>
    <comment ref="AK417" authorId="0" shapeId="0" xr:uid="{FF314336-1E92-4BBC-9D89-5C583DB17F0C}">
      <text>
        <r>
          <rPr>
            <b/>
            <sz val="8"/>
            <rFont val="Tahoma"/>
            <family val="2"/>
          </rPr>
          <t xml:space="preserve">There is a significant difference between this cell and the following
</t>
        </r>
        <r>
          <rPr>
            <sz val="8"/>
            <rFont val="Tahoma"/>
            <family val="2"/>
          </rPr>
          <t>Unsure</t>
        </r>
      </text>
    </comment>
    <comment ref="AL417" authorId="0" shapeId="0" xr:uid="{26A1DC82-081B-4C44-B9FB-423387837AA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17" authorId="0" shapeId="0" xr:uid="{871D8189-D20B-47AB-806A-671097D762B7}">
      <text>
        <r>
          <rPr>
            <b/>
            <sz val="8"/>
            <rFont val="Tahoma"/>
            <family val="2"/>
          </rPr>
          <t xml:space="preserve">There is a significant difference between this cell and the following
</t>
        </r>
        <r>
          <rPr>
            <sz val="8"/>
            <rFont val="Tahoma"/>
            <family val="2"/>
          </rPr>
          <t>No
Unsure</t>
        </r>
      </text>
    </comment>
    <comment ref="AO417" authorId="0" shapeId="0" xr:uid="{A41C6C31-21DD-4C1F-84D9-FE539ECF3FF2}">
      <text>
        <r>
          <rPr>
            <b/>
            <sz val="8"/>
            <rFont val="Tahoma"/>
            <family val="2"/>
          </rPr>
          <t xml:space="preserve">There is a significant difference between this cell and the following
</t>
        </r>
        <r>
          <rPr>
            <sz val="8"/>
            <rFont val="Tahoma"/>
            <family val="2"/>
          </rPr>
          <t>Yes
Unsure</t>
        </r>
      </text>
    </comment>
    <comment ref="AP417" authorId="0" shapeId="0" xr:uid="{DEB92593-A33E-4A09-9190-3F83540CC172}">
      <text>
        <r>
          <rPr>
            <b/>
            <sz val="8"/>
            <rFont val="Tahoma"/>
            <family val="2"/>
          </rPr>
          <t xml:space="preserve">There is a significant difference between this cell and the following
</t>
        </r>
        <r>
          <rPr>
            <sz val="8"/>
            <rFont val="Tahoma"/>
            <family val="2"/>
          </rPr>
          <t>Yes
No</t>
        </r>
      </text>
    </comment>
    <comment ref="AR417" authorId="0" shapeId="0" xr:uid="{2CAC3CC8-CD1D-49D6-858A-E43736FF3193}">
      <text>
        <r>
          <rPr>
            <b/>
            <sz val="8"/>
            <rFont val="Tahoma"/>
            <family val="2"/>
          </rPr>
          <t xml:space="preserve">There is a significant difference between this cell and the following
</t>
        </r>
        <r>
          <rPr>
            <sz val="8"/>
            <rFont val="Tahoma"/>
            <family val="2"/>
          </rPr>
          <t>No
Unsure</t>
        </r>
      </text>
    </comment>
    <comment ref="AS417" authorId="0" shapeId="0" xr:uid="{B05B097B-2E38-4D55-A47C-07A1881A63EF}">
      <text>
        <r>
          <rPr>
            <b/>
            <sz val="8"/>
            <rFont val="Tahoma"/>
            <family val="2"/>
          </rPr>
          <t xml:space="preserve">There is a significant difference between this cell and the following
</t>
        </r>
        <r>
          <rPr>
            <sz val="8"/>
            <rFont val="Tahoma"/>
            <family val="2"/>
          </rPr>
          <t>Yes
Unsure</t>
        </r>
      </text>
    </comment>
    <comment ref="AT417" authorId="0" shapeId="0" xr:uid="{79952677-E816-4919-A8FC-1ACCB25EB37D}">
      <text>
        <r>
          <rPr>
            <b/>
            <sz val="8"/>
            <rFont val="Tahoma"/>
            <family val="2"/>
          </rPr>
          <t xml:space="preserve">There is a significant difference between this cell and the following
</t>
        </r>
        <r>
          <rPr>
            <sz val="8"/>
            <rFont val="Tahoma"/>
            <family val="2"/>
          </rPr>
          <t>Yes
No</t>
        </r>
      </text>
    </comment>
    <comment ref="AV417" authorId="0" shapeId="0" xr:uid="{FCB3E416-0F93-4D97-96CB-3135B1F633A0}">
      <text>
        <r>
          <rPr>
            <b/>
            <sz val="8"/>
            <rFont val="Tahoma"/>
            <family val="2"/>
          </rPr>
          <t xml:space="preserve">There is a significant difference between this cell and the following
</t>
        </r>
        <r>
          <rPr>
            <sz val="8"/>
            <rFont val="Tahoma"/>
            <family val="2"/>
          </rPr>
          <t>Unsure</t>
        </r>
      </text>
    </comment>
    <comment ref="AW417" authorId="0" shapeId="0" xr:uid="{68C8B2AD-FB13-4A87-8F47-262751DE8F0D}">
      <text>
        <r>
          <rPr>
            <b/>
            <sz val="8"/>
            <rFont val="Tahoma"/>
            <family val="2"/>
          </rPr>
          <t xml:space="preserve">There is a significant difference between this cell and the following
</t>
        </r>
        <r>
          <rPr>
            <sz val="8"/>
            <rFont val="Tahoma"/>
            <family val="2"/>
          </rPr>
          <t>Unsure</t>
        </r>
      </text>
    </comment>
    <comment ref="AX417" authorId="0" shapeId="0" xr:uid="{FB40039A-140A-4E00-BB78-CF9A481D5B59}">
      <text>
        <r>
          <rPr>
            <b/>
            <sz val="8"/>
            <rFont val="Tahoma"/>
            <family val="2"/>
          </rPr>
          <t xml:space="preserve">There is a significant difference between this cell and the following
</t>
        </r>
        <r>
          <rPr>
            <sz val="8"/>
            <rFont val="Tahoma"/>
            <family val="2"/>
          </rPr>
          <t>Yes
No</t>
        </r>
      </text>
    </comment>
    <comment ref="AZ417" authorId="0" shapeId="0" xr:uid="{060B7487-363B-4803-B3FC-0A47A96BCC72}">
      <text>
        <r>
          <rPr>
            <b/>
            <sz val="8"/>
            <rFont val="Tahoma"/>
            <family val="2"/>
          </rPr>
          <t xml:space="preserve">There is a significant difference between this cell and the following
</t>
        </r>
        <r>
          <rPr>
            <sz val="8"/>
            <rFont val="Tahoma"/>
            <family val="2"/>
          </rPr>
          <t>Unsure</t>
        </r>
      </text>
    </comment>
    <comment ref="BA417" authorId="0" shapeId="0" xr:uid="{978CB1CE-3521-4457-AADB-D27F8734ECE2}">
      <text>
        <r>
          <rPr>
            <b/>
            <sz val="8"/>
            <rFont val="Tahoma"/>
            <family val="2"/>
          </rPr>
          <t xml:space="preserve">There is a significant difference between this cell and the following
</t>
        </r>
        <r>
          <rPr>
            <sz val="8"/>
            <rFont val="Tahoma"/>
            <family val="2"/>
          </rPr>
          <t>Unsure</t>
        </r>
      </text>
    </comment>
    <comment ref="BB417" authorId="0" shapeId="0" xr:uid="{15ECFE42-214F-4E87-9202-60A46FAE660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17" authorId="0" shapeId="0" xr:uid="{68DD6C4B-FD94-48CC-A49A-0448CA87D9CB}">
      <text>
        <r>
          <rPr>
            <b/>
            <sz val="8"/>
            <rFont val="Tahoma"/>
            <family val="2"/>
          </rPr>
          <t xml:space="preserve">There is a significant difference between this cell and the following
</t>
        </r>
        <r>
          <rPr>
            <sz val="8"/>
            <rFont val="Tahoma"/>
            <family val="2"/>
          </rPr>
          <t>Unsure</t>
        </r>
      </text>
    </comment>
    <comment ref="BE417" authorId="0" shapeId="0" xr:uid="{E6EEE583-B693-467F-8E04-464C086257C1}">
      <text>
        <r>
          <rPr>
            <b/>
            <sz val="8"/>
            <rFont val="Tahoma"/>
            <family val="2"/>
          </rPr>
          <t xml:space="preserve">There is a significant difference between this cell and the following
</t>
        </r>
        <r>
          <rPr>
            <sz val="8"/>
            <rFont val="Tahoma"/>
            <family val="2"/>
          </rPr>
          <t>Unsure</t>
        </r>
      </text>
    </comment>
    <comment ref="BF417" authorId="0" shapeId="0" xr:uid="{46928947-E902-4A3F-B75E-C5E8E8DAF170}">
      <text>
        <r>
          <rPr>
            <b/>
            <sz val="8"/>
            <rFont val="Tahoma"/>
            <family val="2"/>
          </rPr>
          <t xml:space="preserve">There is a significant difference between this cell and the following
</t>
        </r>
        <r>
          <rPr>
            <sz val="8"/>
            <rFont val="Tahoma"/>
            <family val="2"/>
          </rPr>
          <t>Yes
No</t>
        </r>
      </text>
    </comment>
    <comment ref="BH417" authorId="0" shapeId="0" xr:uid="{24C9272E-76E1-4941-AAA7-4F25CB2EDAC7}">
      <text>
        <r>
          <rPr>
            <b/>
            <sz val="8"/>
            <rFont val="Tahoma"/>
            <family val="2"/>
          </rPr>
          <t xml:space="preserve">There is a significant difference between this cell and the following
</t>
        </r>
        <r>
          <rPr>
            <sz val="8"/>
            <rFont val="Tahoma"/>
            <family val="2"/>
          </rPr>
          <t>Unsure</t>
        </r>
      </text>
    </comment>
    <comment ref="BI417" authorId="0" shapeId="0" xr:uid="{50168E90-055D-4F00-94C4-CB79A3C393E2}">
      <text>
        <r>
          <rPr>
            <b/>
            <sz val="8"/>
            <rFont val="Tahoma"/>
            <family val="2"/>
          </rPr>
          <t xml:space="preserve">There is a significant difference between this cell and the following
</t>
        </r>
        <r>
          <rPr>
            <sz val="8"/>
            <rFont val="Tahoma"/>
            <family val="2"/>
          </rPr>
          <t>Unsure</t>
        </r>
      </text>
    </comment>
    <comment ref="BJ417" authorId="0" shapeId="0" xr:uid="{1240A08D-E556-41A2-A6F0-39E5D783A4E3}">
      <text>
        <r>
          <rPr>
            <b/>
            <sz val="8"/>
            <rFont val="Tahoma"/>
            <family val="2"/>
          </rPr>
          <t xml:space="preserve">There is a significant difference between this cell and the following
</t>
        </r>
        <r>
          <rPr>
            <sz val="8"/>
            <rFont val="Tahoma"/>
            <family val="2"/>
          </rPr>
          <t>Yes
No</t>
        </r>
      </text>
    </comment>
    <comment ref="BL417" authorId="0" shapeId="0" xr:uid="{DBE99FD2-009F-4F7C-A623-D66321D7C096}">
      <text>
        <r>
          <rPr>
            <b/>
            <sz val="8"/>
            <rFont val="Tahoma"/>
            <family val="2"/>
          </rPr>
          <t xml:space="preserve">There is a significant difference between this cell and the following
</t>
        </r>
        <r>
          <rPr>
            <sz val="8"/>
            <rFont val="Tahoma"/>
            <family val="2"/>
          </rPr>
          <t>Total disagree
Neither agree nor disagree
Unsure</t>
        </r>
      </text>
    </comment>
    <comment ref="BM417" authorId="0" shapeId="0" xr:uid="{3971F3CA-29B4-42A0-9C41-53AEAF0FA50D}">
      <text>
        <r>
          <rPr>
            <b/>
            <sz val="8"/>
            <rFont val="Tahoma"/>
            <family val="2"/>
          </rPr>
          <t xml:space="preserve">There is a significant difference between this cell and the following
</t>
        </r>
        <r>
          <rPr>
            <sz val="8"/>
            <rFont val="Tahoma"/>
            <family val="2"/>
          </rPr>
          <t>Total argee
Neither agree nor disagree
Unsure</t>
        </r>
      </text>
    </comment>
    <comment ref="BN417" authorId="0" shapeId="0" xr:uid="{46C572D7-8269-4260-88C0-A69C67240F6E}">
      <text>
        <r>
          <rPr>
            <b/>
            <sz val="8"/>
            <rFont val="Tahoma"/>
            <family val="2"/>
          </rPr>
          <t xml:space="preserve">There is a significant difference between this cell and the following
</t>
        </r>
        <r>
          <rPr>
            <sz val="8"/>
            <rFont val="Tahoma"/>
            <family val="2"/>
          </rPr>
          <t>Total argee
Total disagree
Unsure</t>
        </r>
      </text>
    </comment>
    <comment ref="BO417" authorId="0" shapeId="0" xr:uid="{EEB93510-DE8B-46C2-91F8-4F76F5FCAA82}">
      <text>
        <r>
          <rPr>
            <b/>
            <sz val="8"/>
            <rFont val="Tahoma"/>
            <family val="2"/>
          </rPr>
          <t xml:space="preserve">There is a significant difference between this cell and the following
</t>
        </r>
        <r>
          <rPr>
            <sz val="8"/>
            <rFont val="Tahoma"/>
            <family val="2"/>
          </rPr>
          <t>Total argee
Total disagree
Neither agree nor disagree</t>
        </r>
      </text>
    </comment>
    <comment ref="BQ417" authorId="0" shapeId="0" xr:uid="{223811CD-4183-466A-9936-0FB6F88C1C1E}">
      <text>
        <r>
          <rPr>
            <b/>
            <sz val="8"/>
            <rFont val="Tahoma"/>
            <family val="2"/>
          </rPr>
          <t xml:space="preserve">There is a significant difference between this cell and the following
</t>
        </r>
        <r>
          <rPr>
            <sz val="8"/>
            <rFont val="Tahoma"/>
            <family val="2"/>
          </rPr>
          <t>Unsure</t>
        </r>
      </text>
    </comment>
    <comment ref="BR417" authorId="0" shapeId="0" xr:uid="{0BEE01F0-6D50-4B14-98C3-B34EC3B5D6C5}">
      <text>
        <r>
          <rPr>
            <b/>
            <sz val="8"/>
            <rFont val="Tahoma"/>
            <family val="2"/>
          </rPr>
          <t xml:space="preserve">There is a significant difference between this cell and the following
</t>
        </r>
        <r>
          <rPr>
            <sz val="8"/>
            <rFont val="Tahoma"/>
            <family val="2"/>
          </rPr>
          <t>Unsure</t>
        </r>
      </text>
    </comment>
    <comment ref="BS417" authorId="0" shapeId="0" xr:uid="{21C6BA5E-A017-4D5B-9145-B9387BB2629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17" authorId="0" shapeId="0" xr:uid="{10ED0A4E-79D1-455F-872B-9C89CF1D0554}">
      <text>
        <r>
          <rPr>
            <b/>
            <sz val="8"/>
            <rFont val="Tahoma"/>
            <family val="2"/>
          </rPr>
          <t xml:space="preserve">There is a significant difference between this cell and the following
</t>
        </r>
        <r>
          <rPr>
            <sz val="8"/>
            <rFont val="Tahoma"/>
            <family val="2"/>
          </rPr>
          <t>Unsure</t>
        </r>
      </text>
    </comment>
    <comment ref="BV417" authorId="0" shapeId="0" xr:uid="{72B39E4E-6DDE-4F46-9415-2FADEEEBF4C5}">
      <text>
        <r>
          <rPr>
            <b/>
            <sz val="8"/>
            <rFont val="Tahoma"/>
            <family val="2"/>
          </rPr>
          <t xml:space="preserve">There is a significant difference between this cell and the following
</t>
        </r>
        <r>
          <rPr>
            <sz val="8"/>
            <rFont val="Tahoma"/>
            <family val="2"/>
          </rPr>
          <t>Unsure</t>
        </r>
      </text>
    </comment>
    <comment ref="BW417" authorId="0" shapeId="0" xr:uid="{20D48CE6-713A-415B-A720-1634E8E42B60}">
      <text>
        <r>
          <rPr>
            <b/>
            <sz val="8"/>
            <rFont val="Tahoma"/>
            <family val="2"/>
          </rPr>
          <t xml:space="preserve">There is a significant difference between this cell and the following
</t>
        </r>
        <r>
          <rPr>
            <sz val="8"/>
            <rFont val="Tahoma"/>
            <family val="2"/>
          </rPr>
          <t>Unsure</t>
        </r>
      </text>
    </comment>
    <comment ref="BX417" authorId="0" shapeId="0" xr:uid="{76B3BF09-AFF2-4CE0-AC0B-92E5B23B5B2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17" authorId="0" shapeId="0" xr:uid="{1186884E-16D3-4486-BB62-E6BB80E46327}">
      <text>
        <r>
          <rPr>
            <b/>
            <sz val="8"/>
            <rFont val="Tahoma"/>
            <family val="2"/>
          </rPr>
          <t xml:space="preserve">There is a significant difference between this cell and the following
</t>
        </r>
        <r>
          <rPr>
            <sz val="8"/>
            <rFont val="Tahoma"/>
            <family val="2"/>
          </rPr>
          <t>No, I have not
I do not recall</t>
        </r>
      </text>
    </comment>
    <comment ref="CA417" authorId="0" shapeId="0" xr:uid="{F9E90FA1-C6FB-4944-BB7A-89C6FAF3A6CD}">
      <text>
        <r>
          <rPr>
            <b/>
            <sz val="8"/>
            <rFont val="Tahoma"/>
            <family val="2"/>
          </rPr>
          <t xml:space="preserve">There is a significant difference between this cell and the following
</t>
        </r>
        <r>
          <rPr>
            <sz val="8"/>
            <rFont val="Tahoma"/>
            <family val="2"/>
          </rPr>
          <t>Yes, I have
I do not recall</t>
        </r>
      </text>
    </comment>
    <comment ref="CB417" authorId="0" shapeId="0" xr:uid="{493E428D-D38A-49F8-AAD8-70C0B19E8CC4}">
      <text>
        <r>
          <rPr>
            <b/>
            <sz val="8"/>
            <rFont val="Tahoma"/>
            <family val="2"/>
          </rPr>
          <t xml:space="preserve">There is a significant difference between this cell and the following
</t>
        </r>
        <r>
          <rPr>
            <sz val="8"/>
            <rFont val="Tahoma"/>
            <family val="2"/>
          </rPr>
          <t>Yes, I have
No, I have not</t>
        </r>
      </text>
    </comment>
    <comment ref="CD417" authorId="0" shapeId="0" xr:uid="{BE1139C9-111E-4216-A7CB-9159B6ABF280}">
      <text>
        <r>
          <rPr>
            <b/>
            <sz val="8"/>
            <rFont val="Tahoma"/>
            <family val="2"/>
          </rPr>
          <t xml:space="preserve">There is a significant difference between this cell and the following
</t>
        </r>
        <r>
          <rPr>
            <sz val="8"/>
            <rFont val="Tahoma"/>
            <family val="2"/>
          </rPr>
          <t>Less likely
The endorsement would have no effect</t>
        </r>
      </text>
    </comment>
    <comment ref="CE417" authorId="0" shapeId="0" xr:uid="{D72E7A22-FCE4-44CB-8536-815B77AC85A9}">
      <text>
        <r>
          <rPr>
            <b/>
            <sz val="8"/>
            <rFont val="Tahoma"/>
            <family val="2"/>
          </rPr>
          <t xml:space="preserve">There is a significant difference between this cell and the following
</t>
        </r>
        <r>
          <rPr>
            <sz val="8"/>
            <rFont val="Tahoma"/>
            <family val="2"/>
          </rPr>
          <t>More likely
The endorsement would have no effect</t>
        </r>
      </text>
    </comment>
    <comment ref="CF417" authorId="0" shapeId="0" xr:uid="{EA9D1B79-93AA-4F62-A0E5-9912D9F3209D}">
      <text>
        <r>
          <rPr>
            <b/>
            <sz val="8"/>
            <rFont val="Tahoma"/>
            <family val="2"/>
          </rPr>
          <t xml:space="preserve">There is a significant difference between this cell and the following
</t>
        </r>
        <r>
          <rPr>
            <sz val="8"/>
            <rFont val="Tahoma"/>
            <family val="2"/>
          </rPr>
          <t>More likely
Less likely</t>
        </r>
      </text>
    </comment>
    <comment ref="CH417" authorId="0" shapeId="0" xr:uid="{37BE251B-6E2A-4C23-919F-38E49D776307}">
      <text>
        <r>
          <rPr>
            <b/>
            <sz val="8"/>
            <rFont val="Tahoma"/>
            <family val="2"/>
          </rPr>
          <t xml:space="preserve">There is a significant difference between this cell and the following
</t>
        </r>
        <r>
          <rPr>
            <sz val="8"/>
            <rFont val="Tahoma"/>
            <family val="2"/>
          </rPr>
          <t>Total oppose
Neither support nor oppose
Unsure</t>
        </r>
      </text>
    </comment>
    <comment ref="CI417" authorId="0" shapeId="0" xr:uid="{5B3B4C04-0C91-493D-B1ED-F597481EC411}">
      <text>
        <r>
          <rPr>
            <b/>
            <sz val="8"/>
            <rFont val="Tahoma"/>
            <family val="2"/>
          </rPr>
          <t xml:space="preserve">There is a significant difference between this cell and the following
</t>
        </r>
        <r>
          <rPr>
            <sz val="8"/>
            <rFont val="Tahoma"/>
            <family val="2"/>
          </rPr>
          <t>Total support
Neither support nor oppose
Unsure</t>
        </r>
      </text>
    </comment>
    <comment ref="CJ417" authorId="0" shapeId="0" xr:uid="{B1C77F7B-E18C-426F-BA2D-77E158B58C69}">
      <text>
        <r>
          <rPr>
            <b/>
            <sz val="8"/>
            <rFont val="Tahoma"/>
            <family val="2"/>
          </rPr>
          <t xml:space="preserve">There is a significant difference between this cell and the following
</t>
        </r>
        <r>
          <rPr>
            <sz val="8"/>
            <rFont val="Tahoma"/>
            <family val="2"/>
          </rPr>
          <t>Total support
Total oppose
Unsure</t>
        </r>
      </text>
    </comment>
    <comment ref="CK417" authorId="0" shapeId="0" xr:uid="{6F100CC0-102D-411D-9B5D-940A5B732D70}">
      <text>
        <r>
          <rPr>
            <b/>
            <sz val="8"/>
            <rFont val="Tahoma"/>
            <family val="2"/>
          </rPr>
          <t xml:space="preserve">There is a significant difference between this cell and the following
</t>
        </r>
        <r>
          <rPr>
            <sz val="8"/>
            <rFont val="Tahoma"/>
            <family val="2"/>
          </rPr>
          <t>Total support
Total oppose
Neither support nor oppose</t>
        </r>
      </text>
    </comment>
    <comment ref="CM417" authorId="0" shapeId="0" xr:uid="{411F7CE5-C5A5-4964-AFDE-6F1DEB35FC7F}">
      <text>
        <r>
          <rPr>
            <b/>
            <sz val="8"/>
            <rFont val="Tahoma"/>
            <family val="2"/>
          </rPr>
          <t xml:space="preserve">There is a significant difference between this cell and the following
</t>
        </r>
        <r>
          <rPr>
            <sz val="8"/>
            <rFont val="Tahoma"/>
            <family val="2"/>
          </rPr>
          <t>Unsure</t>
        </r>
      </text>
    </comment>
    <comment ref="CN417" authorId="0" shapeId="0" xr:uid="{036BE62F-304F-4487-816A-C24E389C2015}">
      <text>
        <r>
          <rPr>
            <b/>
            <sz val="8"/>
            <rFont val="Tahoma"/>
            <family val="2"/>
          </rPr>
          <t xml:space="preserve">There is a significant difference between this cell and the following
</t>
        </r>
        <r>
          <rPr>
            <sz val="8"/>
            <rFont val="Tahoma"/>
            <family val="2"/>
          </rPr>
          <t>Unsure</t>
        </r>
      </text>
    </comment>
    <comment ref="CO417" authorId="0" shapeId="0" xr:uid="{7D45F940-FB47-4A18-92A7-4089BBB17C4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17" authorId="0" shapeId="0" xr:uid="{7D761AD7-FE6B-40CE-ACA1-D7A4BB7536EC}">
      <text>
        <r>
          <rPr>
            <b/>
            <sz val="8"/>
            <rFont val="Tahoma"/>
            <family val="2"/>
          </rPr>
          <t xml:space="preserve">There is a significant difference between this cell and the following
</t>
        </r>
        <r>
          <rPr>
            <sz val="8"/>
            <rFont val="Tahoma"/>
            <family val="2"/>
          </rPr>
          <t>Unsure</t>
        </r>
      </text>
    </comment>
    <comment ref="CR417" authorId="0" shapeId="0" xr:uid="{636E1DF8-0CDE-4672-A085-03FC8E1F6A60}">
      <text>
        <r>
          <rPr>
            <b/>
            <sz val="8"/>
            <rFont val="Tahoma"/>
            <family val="2"/>
          </rPr>
          <t xml:space="preserve">There is a significant difference between this cell and the following
</t>
        </r>
        <r>
          <rPr>
            <sz val="8"/>
            <rFont val="Tahoma"/>
            <family val="2"/>
          </rPr>
          <t>Unsure</t>
        </r>
      </text>
    </comment>
    <comment ref="CS417" authorId="0" shapeId="0" xr:uid="{7DDB143E-0DB8-40E9-A9BC-56D6CC2363E6}">
      <text>
        <r>
          <rPr>
            <b/>
            <sz val="8"/>
            <rFont val="Tahoma"/>
            <family val="2"/>
          </rPr>
          <t xml:space="preserve">There is a significant difference between this cell and the following
</t>
        </r>
        <r>
          <rPr>
            <sz val="8"/>
            <rFont val="Tahoma"/>
            <family val="2"/>
          </rPr>
          <t>Unsure</t>
        </r>
      </text>
    </comment>
    <comment ref="CT417" authorId="0" shapeId="0" xr:uid="{BFE5205C-20FA-41F1-8EE0-41BD3A2BDDC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18" authorId="0" shapeId="0" xr:uid="{6AB09306-2C34-44A4-8B6C-3E813072B92C}">
      <text>
        <r>
          <rPr>
            <b/>
            <sz val="8"/>
            <rFont val="Tahoma"/>
            <family val="2"/>
          </rPr>
          <t>Column %: No testing done - table smaller than 2x2</t>
        </r>
      </text>
    </comment>
    <comment ref="D418" authorId="0" shapeId="0" xr:uid="{F7E34EB3-05AB-44F5-AACB-56603A4D5062}">
      <text>
        <r>
          <rPr>
            <b/>
            <sz val="8"/>
            <rFont val="Tahoma"/>
            <family val="2"/>
          </rPr>
          <t>Column %: There is a significant relationship between the Column Variable(s) and this Row Variable</t>
        </r>
      </text>
    </comment>
    <comment ref="H418" authorId="0" shapeId="0" xr:uid="{C191152C-E8CB-4CAA-88AC-6A7C25140854}">
      <text>
        <r>
          <rPr>
            <b/>
            <sz val="8"/>
            <rFont val="Tahoma"/>
            <family val="2"/>
          </rPr>
          <t>Column %: There is a significant relationship between the Column Variable(s) and this Row Variable</t>
        </r>
      </text>
    </comment>
    <comment ref="L418" authorId="0" shapeId="0" xr:uid="{30F4E4F9-F3BD-4D4E-BEF9-8676892FCDDE}">
      <text>
        <r>
          <rPr>
            <b/>
            <sz val="8"/>
            <rFont val="Tahoma"/>
            <family val="2"/>
          </rPr>
          <t>Column %: There is a significant relationship between the Column Variable(s) and this Row Variable</t>
        </r>
      </text>
    </comment>
    <comment ref="O418" authorId="0" shapeId="0" xr:uid="{8E2D8633-168A-4E09-AA2D-280F5224E910}">
      <text>
        <r>
          <rPr>
            <b/>
            <sz val="8"/>
            <rFont val="Tahoma"/>
            <family val="2"/>
          </rPr>
          <t>Column %: There is a significant relationship between the Column Variable(s) and this Row Variable</t>
        </r>
      </text>
    </comment>
    <comment ref="S418" authorId="0" shapeId="0" xr:uid="{4C5C6897-7A80-49EF-9C90-192F546123EB}">
      <text>
        <r>
          <rPr>
            <b/>
            <sz val="8"/>
            <rFont val="Tahoma"/>
            <family val="2"/>
          </rPr>
          <t>Column %: There is a significant relationship between the Column Variable(s) and this Row Variable</t>
        </r>
      </text>
    </comment>
    <comment ref="X418" authorId="0" shapeId="0" xr:uid="{8FE9805A-71DF-4EF0-8DD0-794DAD9D8064}">
      <text>
        <r>
          <rPr>
            <b/>
            <sz val="8"/>
            <rFont val="Tahoma"/>
            <family val="2"/>
          </rPr>
          <t>Column %: There is a significant relationship between the Column Variable(s) and this Row Variable</t>
        </r>
      </text>
    </comment>
    <comment ref="AC418" authorId="0" shapeId="0" xr:uid="{0F20F0E6-3A73-4679-AC34-AB38C3576248}">
      <text>
        <r>
          <rPr>
            <b/>
            <sz val="8"/>
            <rFont val="Tahoma"/>
            <family val="2"/>
          </rPr>
          <t>Column %: There is a significant relationship between the Column Variable(s) and this Row Variable</t>
        </r>
      </text>
    </comment>
    <comment ref="AI418" authorId="0" shapeId="0" xr:uid="{EDC61733-5139-4D26-BAA1-2494753F38B5}">
      <text>
        <r>
          <rPr>
            <b/>
            <sz val="8"/>
            <rFont val="Tahoma"/>
            <family val="2"/>
          </rPr>
          <t>Column %: There is a significant relationship between the Column Variable(s) and this Row Variable</t>
        </r>
      </text>
    </comment>
    <comment ref="AN418" authorId="0" shapeId="0" xr:uid="{3ABDD913-FDA7-4256-97D8-B090186449E8}">
      <text>
        <r>
          <rPr>
            <b/>
            <sz val="8"/>
            <rFont val="Tahoma"/>
            <family val="2"/>
          </rPr>
          <t>Column %: There is a significant relationship between the Column Variable(s) and this Row Variable</t>
        </r>
      </text>
    </comment>
    <comment ref="AR418" authorId="0" shapeId="0" xr:uid="{86F096B0-F9DB-46DD-BD17-5B231F43D9EE}">
      <text>
        <r>
          <rPr>
            <b/>
            <sz val="8"/>
            <rFont val="Tahoma"/>
            <family val="2"/>
          </rPr>
          <t>Column %: There is a significant relationship between the Column Variable(s) and this Row Variable</t>
        </r>
      </text>
    </comment>
    <comment ref="AV418" authorId="0" shapeId="0" xr:uid="{0DDC9AC1-C781-48A4-8F4A-FE5996789C59}">
      <text>
        <r>
          <rPr>
            <b/>
            <sz val="8"/>
            <rFont val="Tahoma"/>
            <family val="2"/>
          </rPr>
          <t>Column %: There is a significant relationship between the Column Variable(s) and this Row Variable</t>
        </r>
      </text>
    </comment>
    <comment ref="AZ418" authorId="0" shapeId="0" xr:uid="{478A1BDC-7C71-4F12-88C7-5522108050C4}">
      <text>
        <r>
          <rPr>
            <b/>
            <sz val="8"/>
            <rFont val="Tahoma"/>
            <family val="2"/>
          </rPr>
          <t>Column %: There is a significant relationship between the Column Variable(s) and this Row Variable</t>
        </r>
      </text>
    </comment>
    <comment ref="BD418" authorId="0" shapeId="0" xr:uid="{55D7E927-E730-42D9-8899-46FFFA3C74D1}">
      <text>
        <r>
          <rPr>
            <b/>
            <sz val="8"/>
            <rFont val="Tahoma"/>
            <family val="2"/>
          </rPr>
          <t>Column %: There is a significant relationship between the Column Variable(s) and this Row Variable</t>
        </r>
      </text>
    </comment>
    <comment ref="BH418" authorId="0" shapeId="0" xr:uid="{3AC17CD7-9867-42F0-8C24-83FA5F1133D6}">
      <text>
        <r>
          <rPr>
            <b/>
            <sz val="8"/>
            <rFont val="Tahoma"/>
            <family val="2"/>
          </rPr>
          <t>Column %: There is a significant relationship between the Column Variable(s) and this Row Variable</t>
        </r>
      </text>
    </comment>
    <comment ref="BL418" authorId="0" shapeId="0" xr:uid="{C66D874B-F2CF-478F-A425-81101E1C11FF}">
      <text>
        <r>
          <rPr>
            <b/>
            <sz val="8"/>
            <rFont val="Tahoma"/>
            <family val="2"/>
          </rPr>
          <t>Column %: There is a significant relationship between the Column Variable(s) and this Row Variable</t>
        </r>
      </text>
    </comment>
    <comment ref="BQ418" authorId="0" shapeId="0" xr:uid="{854D2ABC-E158-4334-BE0E-D8F23B611517}">
      <text>
        <r>
          <rPr>
            <b/>
            <sz val="8"/>
            <rFont val="Tahoma"/>
            <family val="2"/>
          </rPr>
          <t>Column %: There is a significant relationship between the Column Variable(s) and this Row Variable</t>
        </r>
      </text>
    </comment>
    <comment ref="BU418" authorId="0" shapeId="0" xr:uid="{327664CB-622A-420A-93E5-BD3CDF6B5C63}">
      <text>
        <r>
          <rPr>
            <b/>
            <sz val="8"/>
            <rFont val="Tahoma"/>
            <family val="2"/>
          </rPr>
          <t>Column %: There is a significant relationship between the Column Variable(s) and this Row Variable</t>
        </r>
      </text>
    </comment>
    <comment ref="BZ418" authorId="0" shapeId="0" xr:uid="{3CD495D5-EF0D-4278-8B18-7B02ABC2C32D}">
      <text>
        <r>
          <rPr>
            <b/>
            <sz val="8"/>
            <rFont val="Tahoma"/>
            <family val="2"/>
          </rPr>
          <t>Column %: There is a significant relationship between the Column Variable(s) and this Row Variable</t>
        </r>
      </text>
    </comment>
    <comment ref="CD418" authorId="0" shapeId="0" xr:uid="{435054BD-D2E8-496E-A43C-31C857154006}">
      <text>
        <r>
          <rPr>
            <b/>
            <sz val="8"/>
            <rFont val="Tahoma"/>
            <family val="2"/>
          </rPr>
          <t>Column %: There is a significant relationship between the Column Variable(s) and this Row Variable</t>
        </r>
      </text>
    </comment>
    <comment ref="CH418" authorId="0" shapeId="0" xr:uid="{F658F8B4-F585-4388-9191-A8125F5D1097}">
      <text>
        <r>
          <rPr>
            <b/>
            <sz val="8"/>
            <rFont val="Tahoma"/>
            <family val="2"/>
          </rPr>
          <t>Column %: There is a significant relationship between the Column Variable(s) and this Row Variable</t>
        </r>
      </text>
    </comment>
    <comment ref="CM418" authorId="0" shapeId="0" xr:uid="{3BD4993E-CB32-49F6-909F-467EB8979CA4}">
      <text>
        <r>
          <rPr>
            <b/>
            <sz val="8"/>
            <rFont val="Tahoma"/>
            <family val="2"/>
          </rPr>
          <t>Column %: There is a significant relationship between the Column Variable(s) and this Row Variable</t>
        </r>
      </text>
    </comment>
    <comment ref="CQ418" authorId="0" shapeId="0" xr:uid="{E5E47BB7-1922-4309-AB54-A4703D94E6CD}">
      <text>
        <r>
          <rPr>
            <b/>
            <sz val="8"/>
            <rFont val="Tahoma"/>
            <family val="2"/>
          </rPr>
          <t>Column %: There is a significant relationship between the Column Variable(s) and this Row Variable</t>
        </r>
      </text>
    </comment>
    <comment ref="D420" authorId="0" shapeId="0" xr:uid="{1B228F98-1BBB-4ED0-B7DA-53E300AE7ED0}">
      <text>
        <r>
          <rPr>
            <b/>
            <sz val="8"/>
            <rFont val="Tahoma"/>
            <family val="2"/>
          </rPr>
          <t xml:space="preserve">There is a significant difference between this cell and the following
</t>
        </r>
        <r>
          <rPr>
            <sz val="8"/>
            <rFont val="Tahoma"/>
            <family val="2"/>
          </rPr>
          <t>Yes, I previously participated
No, I never participated</t>
        </r>
      </text>
    </comment>
    <comment ref="E420" authorId="0" shapeId="0" xr:uid="{4FAB26E0-D80F-4F10-93E8-7B911F8A3609}">
      <text>
        <r>
          <rPr>
            <b/>
            <sz val="8"/>
            <rFont val="Tahoma"/>
            <family val="2"/>
          </rPr>
          <t xml:space="preserve">There is a significant difference between this cell and the following
</t>
        </r>
        <r>
          <rPr>
            <sz val="8"/>
            <rFont val="Tahoma"/>
            <family val="2"/>
          </rPr>
          <t>Yes, I am currently participating
No, I never participated</t>
        </r>
      </text>
    </comment>
    <comment ref="F420" authorId="0" shapeId="0" xr:uid="{1D07420C-732F-4EBC-BB5F-2E67EB30CD3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20" authorId="0" shapeId="0" xr:uid="{B35B4430-2A54-43B6-B4FE-7E4FD3909BC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20" authorId="0" shapeId="0" xr:uid="{AF69091A-3D49-4848-896C-1948F509908D}">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20" authorId="0" shapeId="0" xr:uid="{F4CCAAE3-A3C7-42E4-A7B0-81AD91A0634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20" authorId="0" shapeId="0" xr:uid="{1FE76DF3-5E11-4582-B3BB-4A1128D0F57F}">
      <text>
        <r>
          <rPr>
            <b/>
            <sz val="8"/>
            <rFont val="Tahoma"/>
            <family val="2"/>
          </rPr>
          <t xml:space="preserve">There is a significant difference between this cell and the following
</t>
        </r>
        <r>
          <rPr>
            <sz val="8"/>
            <rFont val="Tahoma"/>
            <family val="2"/>
          </rPr>
          <t>No</t>
        </r>
      </text>
    </comment>
    <comment ref="M420" authorId="0" shapeId="0" xr:uid="{8C60111F-C7E2-4AF2-9A82-221566364DD1}">
      <text>
        <r>
          <rPr>
            <b/>
            <sz val="8"/>
            <rFont val="Tahoma"/>
            <family val="2"/>
          </rPr>
          <t xml:space="preserve">There is a significant difference between this cell and the following
</t>
        </r>
        <r>
          <rPr>
            <sz val="8"/>
            <rFont val="Tahoma"/>
            <family val="2"/>
          </rPr>
          <t>Yes</t>
        </r>
      </text>
    </comment>
    <comment ref="O420" authorId="0" shapeId="0" xr:uid="{3F92622A-A3A9-49FA-942D-68A6681968D3}">
      <text>
        <r>
          <rPr>
            <b/>
            <sz val="8"/>
            <rFont val="Tahoma"/>
            <family val="2"/>
          </rPr>
          <t xml:space="preserve">There is a significant difference between this cell and the following
</t>
        </r>
        <r>
          <rPr>
            <sz val="8"/>
            <rFont val="Tahoma"/>
            <family val="2"/>
          </rPr>
          <t>Some/A little
Nothing at all</t>
        </r>
      </text>
    </comment>
    <comment ref="P420" authorId="0" shapeId="0" xr:uid="{6CA378DB-B728-4940-8CB9-70D100F772E2}">
      <text>
        <r>
          <rPr>
            <b/>
            <sz val="8"/>
            <rFont val="Tahoma"/>
            <family val="2"/>
          </rPr>
          <t xml:space="preserve">There is a significant difference between this cell and the following
</t>
        </r>
        <r>
          <rPr>
            <sz val="8"/>
            <rFont val="Tahoma"/>
            <family val="2"/>
          </rPr>
          <t>A great deal/A moderate amount
Nothing at all</t>
        </r>
      </text>
    </comment>
    <comment ref="Q420" authorId="0" shapeId="0" xr:uid="{6A5513BC-5533-4BFF-87F0-5AD7E04F75C1}">
      <text>
        <r>
          <rPr>
            <b/>
            <sz val="8"/>
            <rFont val="Tahoma"/>
            <family val="2"/>
          </rPr>
          <t xml:space="preserve">There is a significant difference between this cell and the following
</t>
        </r>
        <r>
          <rPr>
            <sz val="8"/>
            <rFont val="Tahoma"/>
            <family val="2"/>
          </rPr>
          <t>A great deal/A moderate amount
Some/A little</t>
        </r>
      </text>
    </comment>
    <comment ref="S420" authorId="0" shapeId="0" xr:uid="{FAF32A3C-9822-4583-AA32-C2420A97D4E4}">
      <text>
        <r>
          <rPr>
            <b/>
            <sz val="8"/>
            <rFont val="Tahoma"/>
            <family val="2"/>
          </rPr>
          <t xml:space="preserve">There is a significant difference between this cell and the following
</t>
        </r>
        <r>
          <rPr>
            <sz val="8"/>
            <rFont val="Tahoma"/>
            <family val="2"/>
          </rPr>
          <t>Total disagree
Neither agree nor disagree
Unsure</t>
        </r>
      </text>
    </comment>
    <comment ref="T420" authorId="0" shapeId="0" xr:uid="{EF34BBBD-3E8C-46BE-96AD-553EF7EEC83B}">
      <text>
        <r>
          <rPr>
            <b/>
            <sz val="8"/>
            <rFont val="Tahoma"/>
            <family val="2"/>
          </rPr>
          <t xml:space="preserve">There is a significant difference between this cell and the following
</t>
        </r>
        <r>
          <rPr>
            <sz val="8"/>
            <rFont val="Tahoma"/>
            <family val="2"/>
          </rPr>
          <t>Total agree</t>
        </r>
      </text>
    </comment>
    <comment ref="U420" authorId="0" shapeId="0" xr:uid="{B40D9DB5-092D-4004-A3E1-6208EC0A7988}">
      <text>
        <r>
          <rPr>
            <b/>
            <sz val="8"/>
            <rFont val="Tahoma"/>
            <family val="2"/>
          </rPr>
          <t xml:space="preserve">There is a significant difference between this cell and the following
</t>
        </r>
        <r>
          <rPr>
            <sz val="8"/>
            <rFont val="Tahoma"/>
            <family val="2"/>
          </rPr>
          <t>Total agree
Unsure</t>
        </r>
      </text>
    </comment>
    <comment ref="V420" authorId="0" shapeId="0" xr:uid="{4B10A3AB-6124-4146-BE7F-C81980DCDD72}">
      <text>
        <r>
          <rPr>
            <b/>
            <sz val="8"/>
            <rFont val="Tahoma"/>
            <family val="2"/>
          </rPr>
          <t xml:space="preserve">There is a significant difference between this cell and the following
</t>
        </r>
        <r>
          <rPr>
            <sz val="8"/>
            <rFont val="Tahoma"/>
            <family val="2"/>
          </rPr>
          <t>Total agree
Neither agree nor disagree</t>
        </r>
      </text>
    </comment>
    <comment ref="X420" authorId="0" shapeId="0" xr:uid="{F038D050-2FEC-426B-8D84-E5C2A83B8B5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20" authorId="0" shapeId="0" xr:uid="{DE0D2356-2BB6-49BD-978F-FC6EECF8CC2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420" authorId="0" shapeId="0" xr:uid="{B77CF02E-4A31-4C09-83C2-60BD327B2A42}">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20" authorId="0" shapeId="0" xr:uid="{BF807AC4-7D62-40CC-AC0E-B4704348274D}">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20" authorId="0" shapeId="0" xr:uid="{2048C3EE-1149-4D27-9EB3-5EC44A3EF9E9}">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20" authorId="0" shapeId="0" xr:uid="{B464BAD1-8F38-4EEC-896A-AC7E69FD9E8F}">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20" authorId="0" shapeId="0" xr:uid="{A1E0E344-1B1F-4EB9-8D4C-67AFADB30B59}">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20" authorId="0" shapeId="0" xr:uid="{DA23A620-B222-4976-8CB4-C7ECABDCD10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20" authorId="0" shapeId="0" xr:uid="{82BF16AC-C516-4259-A1F1-98CE1CCEA21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20" authorId="0" shapeId="0" xr:uid="{4EA42EA2-1BFB-4AD5-8D9E-2C61DEB820F8}">
      <text>
        <r>
          <rPr>
            <b/>
            <sz val="8"/>
            <rFont val="Tahoma"/>
            <family val="2"/>
          </rPr>
          <t xml:space="preserve">There is a significant difference between this cell and the following
</t>
        </r>
        <r>
          <rPr>
            <sz val="8"/>
            <rFont val="Tahoma"/>
            <family val="2"/>
          </rPr>
          <t>Unsure</t>
        </r>
      </text>
    </comment>
    <comment ref="AJ420" authorId="0" shapeId="0" xr:uid="{145038AE-9E81-4496-89F6-07EAADFA5AD5}">
      <text>
        <r>
          <rPr>
            <b/>
            <sz val="8"/>
            <rFont val="Tahoma"/>
            <family val="2"/>
          </rPr>
          <t xml:space="preserve">There is a significant difference between this cell and the following
</t>
        </r>
        <r>
          <rPr>
            <sz val="8"/>
            <rFont val="Tahoma"/>
            <family val="2"/>
          </rPr>
          <t>Unsure</t>
        </r>
      </text>
    </comment>
    <comment ref="AK420" authorId="0" shapeId="0" xr:uid="{561D1320-A1C0-45B7-850A-8721E00C1E40}">
      <text>
        <r>
          <rPr>
            <b/>
            <sz val="8"/>
            <rFont val="Tahoma"/>
            <family val="2"/>
          </rPr>
          <t xml:space="preserve">There is a significant difference between this cell and the following
</t>
        </r>
        <r>
          <rPr>
            <sz val="8"/>
            <rFont val="Tahoma"/>
            <family val="2"/>
          </rPr>
          <t>Unsure</t>
        </r>
      </text>
    </comment>
    <comment ref="AL420" authorId="0" shapeId="0" xr:uid="{3C269345-DB52-44DC-8E15-4295878197A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20" authorId="0" shapeId="0" xr:uid="{93D2AD83-B5D3-4F83-A493-700AF14BD7D9}">
      <text>
        <r>
          <rPr>
            <b/>
            <sz val="8"/>
            <rFont val="Tahoma"/>
            <family val="2"/>
          </rPr>
          <t xml:space="preserve">There is a significant difference between this cell and the following
</t>
        </r>
        <r>
          <rPr>
            <sz val="8"/>
            <rFont val="Tahoma"/>
            <family val="2"/>
          </rPr>
          <t>No
Unsure</t>
        </r>
      </text>
    </comment>
    <comment ref="AO420" authorId="0" shapeId="0" xr:uid="{F8B38574-3781-4407-9F43-A153A80F74BA}">
      <text>
        <r>
          <rPr>
            <b/>
            <sz val="8"/>
            <rFont val="Tahoma"/>
            <family val="2"/>
          </rPr>
          <t xml:space="preserve">There is a significant difference between this cell and the following
</t>
        </r>
        <r>
          <rPr>
            <sz val="8"/>
            <rFont val="Tahoma"/>
            <family val="2"/>
          </rPr>
          <t>Yes</t>
        </r>
      </text>
    </comment>
    <comment ref="AP420" authorId="0" shapeId="0" xr:uid="{8132378D-D134-44EA-9635-3ED99E7403FC}">
      <text>
        <r>
          <rPr>
            <b/>
            <sz val="8"/>
            <rFont val="Tahoma"/>
            <family val="2"/>
          </rPr>
          <t xml:space="preserve">There is a significant difference between this cell and the following
</t>
        </r>
        <r>
          <rPr>
            <sz val="8"/>
            <rFont val="Tahoma"/>
            <family val="2"/>
          </rPr>
          <t>Yes</t>
        </r>
      </text>
    </comment>
    <comment ref="AR420" authorId="0" shapeId="0" xr:uid="{2E9A22A4-019E-457E-8199-402B72856075}">
      <text>
        <r>
          <rPr>
            <b/>
            <sz val="8"/>
            <rFont val="Tahoma"/>
            <family val="2"/>
          </rPr>
          <t xml:space="preserve">There is a significant difference between this cell and the following
</t>
        </r>
        <r>
          <rPr>
            <sz val="8"/>
            <rFont val="Tahoma"/>
            <family val="2"/>
          </rPr>
          <t>No
Unsure</t>
        </r>
      </text>
    </comment>
    <comment ref="AS420" authorId="0" shapeId="0" xr:uid="{F753A6CE-5769-45BE-98F8-ED344A54739B}">
      <text>
        <r>
          <rPr>
            <b/>
            <sz val="8"/>
            <rFont val="Tahoma"/>
            <family val="2"/>
          </rPr>
          <t xml:space="preserve">There is a significant difference between this cell and the following
</t>
        </r>
        <r>
          <rPr>
            <sz val="8"/>
            <rFont val="Tahoma"/>
            <family val="2"/>
          </rPr>
          <t>Yes
Unsure</t>
        </r>
      </text>
    </comment>
    <comment ref="AT420" authorId="0" shapeId="0" xr:uid="{188CBB97-D098-4D2E-880F-589499714C3B}">
      <text>
        <r>
          <rPr>
            <b/>
            <sz val="8"/>
            <rFont val="Tahoma"/>
            <family val="2"/>
          </rPr>
          <t xml:space="preserve">There is a significant difference between this cell and the following
</t>
        </r>
        <r>
          <rPr>
            <sz val="8"/>
            <rFont val="Tahoma"/>
            <family val="2"/>
          </rPr>
          <t>Yes
No</t>
        </r>
      </text>
    </comment>
    <comment ref="AV420" authorId="0" shapeId="0" xr:uid="{A5D83F2E-58A1-4704-B7FD-A28198D87D15}">
      <text>
        <r>
          <rPr>
            <b/>
            <sz val="8"/>
            <rFont val="Tahoma"/>
            <family val="2"/>
          </rPr>
          <t xml:space="preserve">There is a significant difference between this cell and the following
</t>
        </r>
        <r>
          <rPr>
            <sz val="8"/>
            <rFont val="Tahoma"/>
            <family val="2"/>
          </rPr>
          <t>Unsure</t>
        </r>
      </text>
    </comment>
    <comment ref="AW420" authorId="0" shapeId="0" xr:uid="{B3FEF093-FCBE-49B0-ADA7-B3B5C3A9002A}">
      <text>
        <r>
          <rPr>
            <b/>
            <sz val="8"/>
            <rFont val="Tahoma"/>
            <family val="2"/>
          </rPr>
          <t xml:space="preserve">There is a significant difference between this cell and the following
</t>
        </r>
        <r>
          <rPr>
            <sz val="8"/>
            <rFont val="Tahoma"/>
            <family val="2"/>
          </rPr>
          <t>Unsure</t>
        </r>
      </text>
    </comment>
    <comment ref="AX420" authorId="0" shapeId="0" xr:uid="{B8F5A9F6-C39D-417E-8D07-8B420CB03C53}">
      <text>
        <r>
          <rPr>
            <b/>
            <sz val="8"/>
            <rFont val="Tahoma"/>
            <family val="2"/>
          </rPr>
          <t xml:space="preserve">There is a significant difference between this cell and the following
</t>
        </r>
        <r>
          <rPr>
            <sz val="8"/>
            <rFont val="Tahoma"/>
            <family val="2"/>
          </rPr>
          <t>Yes
No</t>
        </r>
      </text>
    </comment>
    <comment ref="AZ420" authorId="0" shapeId="0" xr:uid="{F81A81FC-BF51-4C6A-89C8-DCFFB1F65E3A}">
      <text>
        <r>
          <rPr>
            <b/>
            <sz val="8"/>
            <rFont val="Tahoma"/>
            <family val="2"/>
          </rPr>
          <t xml:space="preserve">There is a significant difference between this cell and the following
</t>
        </r>
        <r>
          <rPr>
            <sz val="8"/>
            <rFont val="Tahoma"/>
            <family val="2"/>
          </rPr>
          <t>No, there should not be a limit
Unsure</t>
        </r>
      </text>
    </comment>
    <comment ref="BA420" authorId="0" shapeId="0" xr:uid="{3C272FE3-C71F-4A85-BFA8-0591D4AE9604}">
      <text>
        <r>
          <rPr>
            <b/>
            <sz val="8"/>
            <rFont val="Tahoma"/>
            <family val="2"/>
          </rPr>
          <t xml:space="preserve">There is a significant difference between this cell and the following
</t>
        </r>
        <r>
          <rPr>
            <sz val="8"/>
            <rFont val="Tahoma"/>
            <family val="2"/>
          </rPr>
          <t>Yes, there should be a limit
Unsure</t>
        </r>
      </text>
    </comment>
    <comment ref="BB420" authorId="0" shapeId="0" xr:uid="{992553F4-3FF3-417B-ADD4-CB94769AD57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20" authorId="0" shapeId="0" xr:uid="{3C988E5B-C28B-40C6-9A95-140BC5BFB41F}">
      <text>
        <r>
          <rPr>
            <b/>
            <sz val="8"/>
            <rFont val="Tahoma"/>
            <family val="2"/>
          </rPr>
          <t xml:space="preserve">There is a significant difference between this cell and the following
</t>
        </r>
        <r>
          <rPr>
            <sz val="8"/>
            <rFont val="Tahoma"/>
            <family val="2"/>
          </rPr>
          <t>Unsure</t>
        </r>
      </text>
    </comment>
    <comment ref="BE420" authorId="0" shapeId="0" xr:uid="{73A3C105-BCE8-452D-9199-63349CD6B59E}">
      <text>
        <r>
          <rPr>
            <b/>
            <sz val="8"/>
            <rFont val="Tahoma"/>
            <family val="2"/>
          </rPr>
          <t xml:space="preserve">There is a significant difference between this cell and the following
</t>
        </r>
        <r>
          <rPr>
            <sz val="8"/>
            <rFont val="Tahoma"/>
            <family val="2"/>
          </rPr>
          <t>Unsure</t>
        </r>
      </text>
    </comment>
    <comment ref="BF420" authorId="0" shapeId="0" xr:uid="{CB52D148-7EC7-474A-B7A4-5A8AF2E0DFA8}">
      <text>
        <r>
          <rPr>
            <b/>
            <sz val="8"/>
            <rFont val="Tahoma"/>
            <family val="2"/>
          </rPr>
          <t xml:space="preserve">There is a significant difference between this cell and the following
</t>
        </r>
        <r>
          <rPr>
            <sz val="8"/>
            <rFont val="Tahoma"/>
            <family val="2"/>
          </rPr>
          <t>Yes
No</t>
        </r>
      </text>
    </comment>
    <comment ref="BH420" authorId="0" shapeId="0" xr:uid="{D9155176-CDB1-4685-B661-8C423E994AAE}">
      <text>
        <r>
          <rPr>
            <b/>
            <sz val="8"/>
            <rFont val="Tahoma"/>
            <family val="2"/>
          </rPr>
          <t xml:space="preserve">There is a significant difference between this cell and the following
</t>
        </r>
        <r>
          <rPr>
            <sz val="8"/>
            <rFont val="Tahoma"/>
            <family val="2"/>
          </rPr>
          <t>No
Unsure</t>
        </r>
      </text>
    </comment>
    <comment ref="BI420" authorId="0" shapeId="0" xr:uid="{5A715B0D-D8C9-444A-AE47-3AF6D6C9721D}">
      <text>
        <r>
          <rPr>
            <b/>
            <sz val="8"/>
            <rFont val="Tahoma"/>
            <family val="2"/>
          </rPr>
          <t xml:space="preserve">There is a significant difference between this cell and the following
</t>
        </r>
        <r>
          <rPr>
            <sz val="8"/>
            <rFont val="Tahoma"/>
            <family val="2"/>
          </rPr>
          <t>Yes
Unsure</t>
        </r>
      </text>
    </comment>
    <comment ref="BJ420" authorId="0" shapeId="0" xr:uid="{3A374365-84A9-4A66-B8F6-4CBAD6D336F7}">
      <text>
        <r>
          <rPr>
            <b/>
            <sz val="8"/>
            <rFont val="Tahoma"/>
            <family val="2"/>
          </rPr>
          <t xml:space="preserve">There is a significant difference between this cell and the following
</t>
        </r>
        <r>
          <rPr>
            <sz val="8"/>
            <rFont val="Tahoma"/>
            <family val="2"/>
          </rPr>
          <t>Yes
No</t>
        </r>
      </text>
    </comment>
    <comment ref="BL420" authorId="0" shapeId="0" xr:uid="{4A25A168-CB05-4EB7-868A-FF73A4E7CEAF}">
      <text>
        <r>
          <rPr>
            <b/>
            <sz val="8"/>
            <rFont val="Tahoma"/>
            <family val="2"/>
          </rPr>
          <t xml:space="preserve">There is a significant difference between this cell and the following
</t>
        </r>
        <r>
          <rPr>
            <sz val="8"/>
            <rFont val="Tahoma"/>
            <family val="2"/>
          </rPr>
          <t>Total disagree
Neither agree nor disagree
Unsure</t>
        </r>
      </text>
    </comment>
    <comment ref="BM420" authorId="0" shapeId="0" xr:uid="{B46C4EAC-0481-4451-814D-7E81F5B5DB04}">
      <text>
        <r>
          <rPr>
            <b/>
            <sz val="8"/>
            <rFont val="Tahoma"/>
            <family val="2"/>
          </rPr>
          <t xml:space="preserve">There is a significant difference between this cell and the following
</t>
        </r>
        <r>
          <rPr>
            <sz val="8"/>
            <rFont val="Tahoma"/>
            <family val="2"/>
          </rPr>
          <t>Total argee
Neither agree nor disagree
Unsure</t>
        </r>
      </text>
    </comment>
    <comment ref="BN420" authorId="0" shapeId="0" xr:uid="{A2FCF19F-F0B2-45FE-B81C-F5847F1A0F71}">
      <text>
        <r>
          <rPr>
            <b/>
            <sz val="8"/>
            <rFont val="Tahoma"/>
            <family val="2"/>
          </rPr>
          <t xml:space="preserve">There is a significant difference between this cell and the following
</t>
        </r>
        <r>
          <rPr>
            <sz val="8"/>
            <rFont val="Tahoma"/>
            <family val="2"/>
          </rPr>
          <t>Total argee
Total disagree
Unsure</t>
        </r>
      </text>
    </comment>
    <comment ref="BO420" authorId="0" shapeId="0" xr:uid="{6FC0D035-1635-491B-ABAE-CF4D88485FA6}">
      <text>
        <r>
          <rPr>
            <b/>
            <sz val="8"/>
            <rFont val="Tahoma"/>
            <family val="2"/>
          </rPr>
          <t xml:space="preserve">There is a significant difference between this cell and the following
</t>
        </r>
        <r>
          <rPr>
            <sz val="8"/>
            <rFont val="Tahoma"/>
            <family val="2"/>
          </rPr>
          <t>Total argee
Total disagree
Neither agree nor disagree</t>
        </r>
      </text>
    </comment>
    <comment ref="BQ420" authorId="0" shapeId="0" xr:uid="{323056D2-A28E-4F35-B4A5-5DF1040A0BD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20" authorId="0" shapeId="0" xr:uid="{C3A2C3E0-6D0B-48B6-B646-6B8495065D9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20" authorId="0" shapeId="0" xr:uid="{8B6A66C7-8141-4DC2-80FA-49A7322127D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20" authorId="0" shapeId="0" xr:uid="{323550C1-5A3B-4DB5-A98C-05152AD08CBD}">
      <text>
        <r>
          <rPr>
            <b/>
            <sz val="8"/>
            <rFont val="Tahoma"/>
            <family val="2"/>
          </rPr>
          <t xml:space="preserve">There is a significant difference between this cell and the following
</t>
        </r>
        <r>
          <rPr>
            <sz val="8"/>
            <rFont val="Tahoma"/>
            <family val="2"/>
          </rPr>
          <t>The NCAA
The federal or state government
Unsure</t>
        </r>
      </text>
    </comment>
    <comment ref="BV420" authorId="0" shapeId="0" xr:uid="{C97D069B-DACF-4A8E-A9FC-614231F00E78}">
      <text>
        <r>
          <rPr>
            <b/>
            <sz val="8"/>
            <rFont val="Tahoma"/>
            <family val="2"/>
          </rPr>
          <t xml:space="preserve">There is a significant difference between this cell and the following
</t>
        </r>
        <r>
          <rPr>
            <sz val="8"/>
            <rFont val="Tahoma"/>
            <family val="2"/>
          </rPr>
          <t>The athlete’s college or university
Unsure</t>
        </r>
      </text>
    </comment>
    <comment ref="BW420" authorId="0" shapeId="0" xr:uid="{E3650092-2880-461E-A450-9D68A0C2233B}">
      <text>
        <r>
          <rPr>
            <b/>
            <sz val="8"/>
            <rFont val="Tahoma"/>
            <family val="2"/>
          </rPr>
          <t xml:space="preserve">There is a significant difference between this cell and the following
</t>
        </r>
        <r>
          <rPr>
            <sz val="8"/>
            <rFont val="Tahoma"/>
            <family val="2"/>
          </rPr>
          <t>The athlete’s college or university
Unsure</t>
        </r>
      </text>
    </comment>
    <comment ref="BX420" authorId="0" shapeId="0" xr:uid="{1F18300D-528B-48EE-93E0-8A6130C2619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20" authorId="0" shapeId="0" xr:uid="{2C85D220-CCE7-4037-9431-3D4CE2D0644B}">
      <text>
        <r>
          <rPr>
            <b/>
            <sz val="8"/>
            <rFont val="Tahoma"/>
            <family val="2"/>
          </rPr>
          <t xml:space="preserve">There is a significant difference between this cell and the following
</t>
        </r>
        <r>
          <rPr>
            <sz val="8"/>
            <rFont val="Tahoma"/>
            <family val="2"/>
          </rPr>
          <t>No, I have not
I do not recall</t>
        </r>
      </text>
    </comment>
    <comment ref="CA420" authorId="0" shapeId="0" xr:uid="{305A59A1-3973-41EF-B7B2-E2A70D7646A4}">
      <text>
        <r>
          <rPr>
            <b/>
            <sz val="8"/>
            <rFont val="Tahoma"/>
            <family val="2"/>
          </rPr>
          <t xml:space="preserve">There is a significant difference between this cell and the following
</t>
        </r>
        <r>
          <rPr>
            <sz val="8"/>
            <rFont val="Tahoma"/>
            <family val="2"/>
          </rPr>
          <t>Yes, I have</t>
        </r>
      </text>
    </comment>
    <comment ref="CB420" authorId="0" shapeId="0" xr:uid="{C84A75ED-6C3B-4F55-B55D-7C5DFA3DEB9E}">
      <text>
        <r>
          <rPr>
            <b/>
            <sz val="8"/>
            <rFont val="Tahoma"/>
            <family val="2"/>
          </rPr>
          <t xml:space="preserve">There is a significant difference between this cell and the following
</t>
        </r>
        <r>
          <rPr>
            <sz val="8"/>
            <rFont val="Tahoma"/>
            <family val="2"/>
          </rPr>
          <t>Yes, I have</t>
        </r>
      </text>
    </comment>
    <comment ref="CD420" authorId="0" shapeId="0" xr:uid="{E708263D-E56E-4E40-91DC-36B98F1EB79E}">
      <text>
        <r>
          <rPr>
            <b/>
            <sz val="8"/>
            <rFont val="Tahoma"/>
            <family val="2"/>
          </rPr>
          <t xml:space="preserve">There is a significant difference between this cell and the following
</t>
        </r>
        <r>
          <rPr>
            <sz val="8"/>
            <rFont val="Tahoma"/>
            <family val="2"/>
          </rPr>
          <t>Less likely
The endorsement would have no effect</t>
        </r>
      </text>
    </comment>
    <comment ref="CE420" authorId="0" shapeId="0" xr:uid="{4591A8B8-4D18-403A-83F3-2CA9CEEE2674}">
      <text>
        <r>
          <rPr>
            <b/>
            <sz val="8"/>
            <rFont val="Tahoma"/>
            <family val="2"/>
          </rPr>
          <t xml:space="preserve">There is a significant difference between this cell and the following
</t>
        </r>
        <r>
          <rPr>
            <sz val="8"/>
            <rFont val="Tahoma"/>
            <family val="2"/>
          </rPr>
          <t>More likely</t>
        </r>
      </text>
    </comment>
    <comment ref="CF420" authorId="0" shapeId="0" xr:uid="{6EE87B3A-F05E-4BD5-8C02-8CC3709163E9}">
      <text>
        <r>
          <rPr>
            <b/>
            <sz val="8"/>
            <rFont val="Tahoma"/>
            <family val="2"/>
          </rPr>
          <t xml:space="preserve">There is a significant difference between this cell and the following
</t>
        </r>
        <r>
          <rPr>
            <sz val="8"/>
            <rFont val="Tahoma"/>
            <family val="2"/>
          </rPr>
          <t>More likely</t>
        </r>
      </text>
    </comment>
    <comment ref="CH420" authorId="0" shapeId="0" xr:uid="{65C8390A-1BA7-49C6-9B64-80DE5B0B2173}">
      <text>
        <r>
          <rPr>
            <b/>
            <sz val="8"/>
            <rFont val="Tahoma"/>
            <family val="2"/>
          </rPr>
          <t xml:space="preserve">There is a significant difference between this cell and the following
</t>
        </r>
        <r>
          <rPr>
            <sz val="8"/>
            <rFont val="Tahoma"/>
            <family val="2"/>
          </rPr>
          <t>Total oppose
Neither support nor oppose
Unsure</t>
        </r>
      </text>
    </comment>
    <comment ref="CI420" authorId="0" shapeId="0" xr:uid="{D46448BE-A440-4521-BE19-CE1CB62F10C9}">
      <text>
        <r>
          <rPr>
            <b/>
            <sz val="8"/>
            <rFont val="Tahoma"/>
            <family val="2"/>
          </rPr>
          <t xml:space="preserve">There is a significant difference between this cell and the following
</t>
        </r>
        <r>
          <rPr>
            <sz val="8"/>
            <rFont val="Tahoma"/>
            <family val="2"/>
          </rPr>
          <t>Total support
Neither support nor oppose
Unsure</t>
        </r>
      </text>
    </comment>
    <comment ref="CJ420" authorId="0" shapeId="0" xr:uid="{C5174335-2482-4D7C-823B-4DD2653BBF44}">
      <text>
        <r>
          <rPr>
            <b/>
            <sz val="8"/>
            <rFont val="Tahoma"/>
            <family val="2"/>
          </rPr>
          <t xml:space="preserve">There is a significant difference between this cell and the following
</t>
        </r>
        <r>
          <rPr>
            <sz val="8"/>
            <rFont val="Tahoma"/>
            <family val="2"/>
          </rPr>
          <t>Total support
Total oppose
Unsure</t>
        </r>
      </text>
    </comment>
    <comment ref="CK420" authorId="0" shapeId="0" xr:uid="{8B6A3A4B-6351-48D7-98AA-C3E589DFB12D}">
      <text>
        <r>
          <rPr>
            <b/>
            <sz val="8"/>
            <rFont val="Tahoma"/>
            <family val="2"/>
          </rPr>
          <t xml:space="preserve">There is a significant difference between this cell and the following
</t>
        </r>
        <r>
          <rPr>
            <sz val="8"/>
            <rFont val="Tahoma"/>
            <family val="2"/>
          </rPr>
          <t>Total support
Total oppose
Neither support nor oppose</t>
        </r>
      </text>
    </comment>
    <comment ref="CM420" authorId="0" shapeId="0" xr:uid="{7677D2D4-ADA7-4F51-913A-381D58C36E27}">
      <text>
        <r>
          <rPr>
            <b/>
            <sz val="8"/>
            <rFont val="Tahoma"/>
            <family val="2"/>
          </rPr>
          <t xml:space="preserve">There is a significant difference between this cell and the following
</t>
        </r>
        <r>
          <rPr>
            <sz val="8"/>
            <rFont val="Tahoma"/>
            <family val="2"/>
          </rPr>
          <t>No, there should not be a limit
Unsure</t>
        </r>
      </text>
    </comment>
    <comment ref="CN420" authorId="0" shapeId="0" xr:uid="{B634275B-9FAB-492D-852A-2E569870EAE4}">
      <text>
        <r>
          <rPr>
            <b/>
            <sz val="8"/>
            <rFont val="Tahoma"/>
            <family val="2"/>
          </rPr>
          <t xml:space="preserve">There is a significant difference between this cell and the following
</t>
        </r>
        <r>
          <rPr>
            <sz val="8"/>
            <rFont val="Tahoma"/>
            <family val="2"/>
          </rPr>
          <t>Yes, there should be a limit
Unsure</t>
        </r>
      </text>
    </comment>
    <comment ref="CO420" authorId="0" shapeId="0" xr:uid="{A8902659-1B8C-4D37-A20F-B14D9798B7B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20" authorId="0" shapeId="0" xr:uid="{021C2C9F-81C2-4930-B5DE-CAEE985D742C}">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20" authorId="0" shapeId="0" xr:uid="{4215211D-2A6C-46BC-BAC8-589BF06ADE7F}">
      <text>
        <r>
          <rPr>
            <b/>
            <sz val="8"/>
            <rFont val="Tahoma"/>
            <family val="2"/>
          </rPr>
          <t xml:space="preserve">There is a significant difference between this cell and the following
</t>
        </r>
        <r>
          <rPr>
            <sz val="8"/>
            <rFont val="Tahoma"/>
            <family val="2"/>
          </rPr>
          <t>The athlete’s high school
Unsure</t>
        </r>
      </text>
    </comment>
    <comment ref="CS420" authorId="0" shapeId="0" xr:uid="{9BFBC69D-13EA-4AB3-A794-698DFE26A2B8}">
      <text>
        <r>
          <rPr>
            <b/>
            <sz val="8"/>
            <rFont val="Tahoma"/>
            <family val="2"/>
          </rPr>
          <t xml:space="preserve">There is a significant difference between this cell and the following
</t>
        </r>
        <r>
          <rPr>
            <sz val="8"/>
            <rFont val="Tahoma"/>
            <family val="2"/>
          </rPr>
          <t>The athlete’s high school
Unsure</t>
        </r>
      </text>
    </comment>
    <comment ref="CT420" authorId="0" shapeId="0" xr:uid="{50C3CB4C-2E5D-4EB6-AC55-A673009598C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21" authorId="0" shapeId="0" xr:uid="{F0501CA9-AA4E-465B-81DC-4ABEA4A01B3A}">
      <text>
        <r>
          <rPr>
            <b/>
            <sz val="8"/>
            <rFont val="Tahoma"/>
            <family val="2"/>
          </rPr>
          <t xml:space="preserve">There is a significant difference between this cell and the following
</t>
        </r>
        <r>
          <rPr>
            <sz val="8"/>
            <rFont val="Tahoma"/>
            <family val="2"/>
          </rPr>
          <t>No, I never participated</t>
        </r>
      </text>
    </comment>
    <comment ref="F421" authorId="0" shapeId="0" xr:uid="{6247FB08-75AF-4838-9BF8-C927FD3FC99C}">
      <text>
        <r>
          <rPr>
            <b/>
            <sz val="8"/>
            <rFont val="Tahoma"/>
            <family val="2"/>
          </rPr>
          <t xml:space="preserve">There is a significant difference between this cell and the following
</t>
        </r>
        <r>
          <rPr>
            <sz val="8"/>
            <rFont val="Tahoma"/>
            <family val="2"/>
          </rPr>
          <t>Yes, I am currently participating</t>
        </r>
      </text>
    </comment>
    <comment ref="H421" authorId="0" shapeId="0" xr:uid="{8EA8760E-F6AF-4970-83BD-B97CB29796B6}">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421" authorId="0" shapeId="0" xr:uid="{38A984D3-5A5C-433C-AE25-FA2278B03C60}">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21" authorId="0" shapeId="0" xr:uid="{25C90D3D-C0AA-4661-AAAE-C67A521FF345}">
      <text>
        <r>
          <rPr>
            <b/>
            <sz val="8"/>
            <rFont val="Tahoma"/>
            <family val="2"/>
          </rPr>
          <t xml:space="preserve">There is a significant difference between this cell and the following
</t>
        </r>
        <r>
          <rPr>
            <sz val="8"/>
            <rFont val="Tahoma"/>
            <family val="2"/>
          </rPr>
          <t>No</t>
        </r>
      </text>
    </comment>
    <comment ref="M421" authorId="0" shapeId="0" xr:uid="{D41992FD-FE1F-481D-B57F-8317D45A8F77}">
      <text>
        <r>
          <rPr>
            <b/>
            <sz val="8"/>
            <rFont val="Tahoma"/>
            <family val="2"/>
          </rPr>
          <t xml:space="preserve">There is a significant difference between this cell and the following
</t>
        </r>
        <r>
          <rPr>
            <sz val="8"/>
            <rFont val="Tahoma"/>
            <family val="2"/>
          </rPr>
          <t>Yes</t>
        </r>
      </text>
    </comment>
    <comment ref="O421" authorId="0" shapeId="0" xr:uid="{E7AB23EE-EE9F-4095-AD3A-1B555AF42E9A}">
      <text>
        <r>
          <rPr>
            <b/>
            <sz val="8"/>
            <rFont val="Tahoma"/>
            <family val="2"/>
          </rPr>
          <t xml:space="preserve">There is a significant difference between this cell and the following
</t>
        </r>
        <r>
          <rPr>
            <sz val="8"/>
            <rFont val="Tahoma"/>
            <family val="2"/>
          </rPr>
          <t>Nothing at all</t>
        </r>
      </text>
    </comment>
    <comment ref="P421" authorId="0" shapeId="0" xr:uid="{9636E5E0-33A3-4B4D-A228-D4A97220C14C}">
      <text>
        <r>
          <rPr>
            <b/>
            <sz val="8"/>
            <rFont val="Tahoma"/>
            <family val="2"/>
          </rPr>
          <t xml:space="preserve">There is a significant difference between this cell and the following
</t>
        </r>
        <r>
          <rPr>
            <sz val="8"/>
            <rFont val="Tahoma"/>
            <family val="2"/>
          </rPr>
          <t>Nothing at all</t>
        </r>
      </text>
    </comment>
    <comment ref="Q421" authorId="0" shapeId="0" xr:uid="{43716444-1A6F-4A4D-85D0-9FE6C17F05D9}">
      <text>
        <r>
          <rPr>
            <b/>
            <sz val="8"/>
            <rFont val="Tahoma"/>
            <family val="2"/>
          </rPr>
          <t xml:space="preserve">There is a significant difference between this cell and the following
</t>
        </r>
        <r>
          <rPr>
            <sz val="8"/>
            <rFont val="Tahoma"/>
            <family val="2"/>
          </rPr>
          <t>A great deal/A moderate amount
Some/A little</t>
        </r>
      </text>
    </comment>
    <comment ref="S421" authorId="0" shapeId="0" xr:uid="{A4444385-7264-48EF-8C97-81747195A838}">
      <text>
        <r>
          <rPr>
            <b/>
            <sz val="8"/>
            <rFont val="Tahoma"/>
            <family val="2"/>
          </rPr>
          <t xml:space="preserve">There is a significant difference between this cell and the following
</t>
        </r>
        <r>
          <rPr>
            <sz val="8"/>
            <rFont val="Tahoma"/>
            <family val="2"/>
          </rPr>
          <t>Total disagree
Unsure</t>
        </r>
      </text>
    </comment>
    <comment ref="T421" authorId="0" shapeId="0" xr:uid="{8E21D1F3-0BB3-4F1E-BF49-A58BBB72C7F3}">
      <text>
        <r>
          <rPr>
            <b/>
            <sz val="8"/>
            <rFont val="Tahoma"/>
            <family val="2"/>
          </rPr>
          <t xml:space="preserve">There is a significant difference between this cell and the following
</t>
        </r>
        <r>
          <rPr>
            <sz val="8"/>
            <rFont val="Tahoma"/>
            <family val="2"/>
          </rPr>
          <t>Total agree
Neither agree nor disagree
Unsure</t>
        </r>
      </text>
    </comment>
    <comment ref="U421" authorId="0" shapeId="0" xr:uid="{5A3F3B62-12F8-4C76-A608-724D604BEBBF}">
      <text>
        <r>
          <rPr>
            <b/>
            <sz val="8"/>
            <rFont val="Tahoma"/>
            <family val="2"/>
          </rPr>
          <t xml:space="preserve">There is a significant difference between this cell and the following
</t>
        </r>
        <r>
          <rPr>
            <sz val="8"/>
            <rFont val="Tahoma"/>
            <family val="2"/>
          </rPr>
          <t>Total disagree
Unsure</t>
        </r>
      </text>
    </comment>
    <comment ref="V421" authorId="0" shapeId="0" xr:uid="{1AAC86F1-C08D-4440-9AF8-435F3A98F553}">
      <text>
        <r>
          <rPr>
            <b/>
            <sz val="8"/>
            <rFont val="Tahoma"/>
            <family val="2"/>
          </rPr>
          <t xml:space="preserve">There is a significant difference between this cell and the following
</t>
        </r>
        <r>
          <rPr>
            <sz val="8"/>
            <rFont val="Tahoma"/>
            <family val="2"/>
          </rPr>
          <t>Total agree
Total disagree
Neither agree nor disagree</t>
        </r>
      </text>
    </comment>
    <comment ref="X421" authorId="0" shapeId="0" xr:uid="{2743F6E3-D52F-40E2-A0D7-E9A6CFB94DA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421" authorId="0" shapeId="0" xr:uid="{F9347315-EBD7-4BF6-A1F2-925529E8B58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21" authorId="0" shapeId="0" xr:uid="{0DC33AA2-4231-4221-BFA7-4A52BE614B0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21" authorId="0" shapeId="0" xr:uid="{F231CDA9-7C80-474F-A826-2BDAFAAE1DB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421" authorId="0" shapeId="0" xr:uid="{AFE5F294-E096-4048-97BA-36F75FAA633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21" authorId="0" shapeId="0" xr:uid="{685B2BA9-5743-4155-9F92-D1434CD6D958}">
      <text>
        <r>
          <rPr>
            <b/>
            <sz val="8"/>
            <rFont val="Tahoma"/>
            <family val="2"/>
          </rPr>
          <t xml:space="preserve">There is a significant difference between this cell and the following
</t>
        </r>
        <r>
          <rPr>
            <sz val="8"/>
            <rFont val="Tahoma"/>
            <family val="2"/>
          </rPr>
          <t>I watch college sports more</t>
        </r>
      </text>
    </comment>
    <comment ref="AE421" authorId="0" shapeId="0" xr:uid="{69DB5D48-98CC-4CD5-B93E-6FA54AE78B46}">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421" authorId="0" shapeId="0" xr:uid="{C40DBE40-02AD-4772-8805-ED05D2BD49D2}">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G421" authorId="0" shapeId="0" xr:uid="{14393083-82FB-476C-B050-0E03AF43F496}">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421" authorId="0" shapeId="0" xr:uid="{E73DFC11-55A3-4234-B833-A1055F959E4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21" authorId="0" shapeId="0" xr:uid="{DBB2EA81-1261-4E8D-8EF0-CBE5838AC1E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421" authorId="0" shapeId="0" xr:uid="{AE20DFEC-B961-44D4-BA85-C3C8AD825F7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21" authorId="0" shapeId="0" xr:uid="{68DF728D-9CD9-4207-B339-3C9C53BD6F2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21" authorId="0" shapeId="0" xr:uid="{03FAAC5F-9269-4E69-AA03-242824AC826D}">
      <text>
        <r>
          <rPr>
            <b/>
            <sz val="8"/>
            <rFont val="Tahoma"/>
            <family val="2"/>
          </rPr>
          <t xml:space="preserve">There is a significant difference between this cell and the following
</t>
        </r>
        <r>
          <rPr>
            <sz val="8"/>
            <rFont val="Tahoma"/>
            <family val="2"/>
          </rPr>
          <t>No</t>
        </r>
      </text>
    </comment>
    <comment ref="AO421" authorId="0" shapeId="0" xr:uid="{9D67C880-AA99-429B-BD67-5F146BD20510}">
      <text>
        <r>
          <rPr>
            <b/>
            <sz val="8"/>
            <rFont val="Tahoma"/>
            <family val="2"/>
          </rPr>
          <t xml:space="preserve">There is a significant difference between this cell and the following
</t>
        </r>
        <r>
          <rPr>
            <sz val="8"/>
            <rFont val="Tahoma"/>
            <family val="2"/>
          </rPr>
          <t>Yes
Unsure</t>
        </r>
      </text>
    </comment>
    <comment ref="AP421" authorId="0" shapeId="0" xr:uid="{CD540F86-5427-4E21-871A-ADCEB52101E8}">
      <text>
        <r>
          <rPr>
            <b/>
            <sz val="8"/>
            <rFont val="Tahoma"/>
            <family val="2"/>
          </rPr>
          <t xml:space="preserve">There is a significant difference between this cell and the following
</t>
        </r>
        <r>
          <rPr>
            <sz val="8"/>
            <rFont val="Tahoma"/>
            <family val="2"/>
          </rPr>
          <t>No</t>
        </r>
      </text>
    </comment>
    <comment ref="AR421" authorId="0" shapeId="0" xr:uid="{0A137D69-D7B7-470B-9124-7F7E6CA9392E}">
      <text>
        <r>
          <rPr>
            <b/>
            <sz val="8"/>
            <rFont val="Tahoma"/>
            <family val="2"/>
          </rPr>
          <t xml:space="preserve">There is a significant difference between this cell and the following
</t>
        </r>
        <r>
          <rPr>
            <sz val="8"/>
            <rFont val="Tahoma"/>
            <family val="2"/>
          </rPr>
          <t>No
Unsure</t>
        </r>
      </text>
    </comment>
    <comment ref="AS421" authorId="0" shapeId="0" xr:uid="{3742F421-ED27-4200-90B2-8F316BCC5529}">
      <text>
        <r>
          <rPr>
            <b/>
            <sz val="8"/>
            <rFont val="Tahoma"/>
            <family val="2"/>
          </rPr>
          <t xml:space="preserve">There is a significant difference between this cell and the following
</t>
        </r>
        <r>
          <rPr>
            <sz val="8"/>
            <rFont val="Tahoma"/>
            <family val="2"/>
          </rPr>
          <t>Yes
Unsure</t>
        </r>
      </text>
    </comment>
    <comment ref="AT421" authorId="0" shapeId="0" xr:uid="{A450AEE8-B922-4F40-A5C5-6948AF3A12E4}">
      <text>
        <r>
          <rPr>
            <b/>
            <sz val="8"/>
            <rFont val="Tahoma"/>
            <family val="2"/>
          </rPr>
          <t xml:space="preserve">There is a significant difference between this cell and the following
</t>
        </r>
        <r>
          <rPr>
            <sz val="8"/>
            <rFont val="Tahoma"/>
            <family val="2"/>
          </rPr>
          <t>Yes
No</t>
        </r>
      </text>
    </comment>
    <comment ref="AV421" authorId="0" shapeId="0" xr:uid="{1548CFF9-EC2F-4991-8BF4-906B77BD5B3A}">
      <text>
        <r>
          <rPr>
            <b/>
            <sz val="8"/>
            <rFont val="Tahoma"/>
            <family val="2"/>
          </rPr>
          <t xml:space="preserve">There is a significant difference between this cell and the following
</t>
        </r>
        <r>
          <rPr>
            <sz val="8"/>
            <rFont val="Tahoma"/>
            <family val="2"/>
          </rPr>
          <t>No
Unsure</t>
        </r>
      </text>
    </comment>
    <comment ref="AW421" authorId="0" shapeId="0" xr:uid="{78159688-75AA-4E5C-992B-7B5507F66EC0}">
      <text>
        <r>
          <rPr>
            <b/>
            <sz val="8"/>
            <rFont val="Tahoma"/>
            <family val="2"/>
          </rPr>
          <t xml:space="preserve">There is a significant difference between this cell and the following
</t>
        </r>
        <r>
          <rPr>
            <sz val="8"/>
            <rFont val="Tahoma"/>
            <family val="2"/>
          </rPr>
          <t>Yes
Unsure</t>
        </r>
      </text>
    </comment>
    <comment ref="AX421" authorId="0" shapeId="0" xr:uid="{C01378E7-A8E6-496C-999A-02C75E90FA47}">
      <text>
        <r>
          <rPr>
            <b/>
            <sz val="8"/>
            <rFont val="Tahoma"/>
            <family val="2"/>
          </rPr>
          <t xml:space="preserve">There is a significant difference between this cell and the following
</t>
        </r>
        <r>
          <rPr>
            <sz val="8"/>
            <rFont val="Tahoma"/>
            <family val="2"/>
          </rPr>
          <t>Yes
No</t>
        </r>
      </text>
    </comment>
    <comment ref="AZ421" authorId="0" shapeId="0" xr:uid="{7CF007FB-AA8D-4925-8440-758467E06886}">
      <text>
        <r>
          <rPr>
            <b/>
            <sz val="8"/>
            <rFont val="Tahoma"/>
            <family val="2"/>
          </rPr>
          <t xml:space="preserve">There is a significant difference between this cell and the following
</t>
        </r>
        <r>
          <rPr>
            <sz val="8"/>
            <rFont val="Tahoma"/>
            <family val="2"/>
          </rPr>
          <t>No, there should not be a limit
Unsure</t>
        </r>
      </text>
    </comment>
    <comment ref="BA421" authorId="0" shapeId="0" xr:uid="{AB15E9A3-DDC3-4B25-85B0-E2B3C55D2BC3}">
      <text>
        <r>
          <rPr>
            <b/>
            <sz val="8"/>
            <rFont val="Tahoma"/>
            <family val="2"/>
          </rPr>
          <t xml:space="preserve">There is a significant difference between this cell and the following
</t>
        </r>
        <r>
          <rPr>
            <sz val="8"/>
            <rFont val="Tahoma"/>
            <family val="2"/>
          </rPr>
          <t>Yes, there should be a limit
Unsure</t>
        </r>
      </text>
    </comment>
    <comment ref="BB421" authorId="0" shapeId="0" xr:uid="{0FE21959-C790-4924-9C3E-63D855A0573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21" authorId="0" shapeId="0" xr:uid="{E402D614-0F8F-4230-A171-0A3B8783A92D}">
      <text>
        <r>
          <rPr>
            <b/>
            <sz val="8"/>
            <rFont val="Tahoma"/>
            <family val="2"/>
          </rPr>
          <t xml:space="preserve">There is a significant difference between this cell and the following
</t>
        </r>
        <r>
          <rPr>
            <sz val="8"/>
            <rFont val="Tahoma"/>
            <family val="2"/>
          </rPr>
          <t>No
Unsure</t>
        </r>
      </text>
    </comment>
    <comment ref="BE421" authorId="0" shapeId="0" xr:uid="{132CB8EF-652D-4A63-8DE3-39D384B26558}">
      <text>
        <r>
          <rPr>
            <b/>
            <sz val="8"/>
            <rFont val="Tahoma"/>
            <family val="2"/>
          </rPr>
          <t xml:space="preserve">There is a significant difference between this cell and the following
</t>
        </r>
        <r>
          <rPr>
            <sz val="8"/>
            <rFont val="Tahoma"/>
            <family val="2"/>
          </rPr>
          <t>Yes
Unsure</t>
        </r>
      </text>
    </comment>
    <comment ref="BF421" authorId="0" shapeId="0" xr:uid="{ECB148B9-F478-4B68-B21E-D3ABC0A80351}">
      <text>
        <r>
          <rPr>
            <b/>
            <sz val="8"/>
            <rFont val="Tahoma"/>
            <family val="2"/>
          </rPr>
          <t xml:space="preserve">There is a significant difference between this cell and the following
</t>
        </r>
        <r>
          <rPr>
            <sz val="8"/>
            <rFont val="Tahoma"/>
            <family val="2"/>
          </rPr>
          <t>Yes
No</t>
        </r>
      </text>
    </comment>
    <comment ref="BH421" authorId="0" shapeId="0" xr:uid="{A81DD4DA-2E89-45BC-915A-7FFA3A7D80E8}">
      <text>
        <r>
          <rPr>
            <b/>
            <sz val="8"/>
            <rFont val="Tahoma"/>
            <family val="2"/>
          </rPr>
          <t xml:space="preserve">There is a significant difference between this cell and the following
</t>
        </r>
        <r>
          <rPr>
            <sz val="8"/>
            <rFont val="Tahoma"/>
            <family val="2"/>
          </rPr>
          <t>No
Unsure</t>
        </r>
      </text>
    </comment>
    <comment ref="BI421" authorId="0" shapeId="0" xr:uid="{78CDD3B7-979C-4CB5-9F3D-4114101A7BAD}">
      <text>
        <r>
          <rPr>
            <b/>
            <sz val="8"/>
            <rFont val="Tahoma"/>
            <family val="2"/>
          </rPr>
          <t xml:space="preserve">There is a significant difference between this cell and the following
</t>
        </r>
        <r>
          <rPr>
            <sz val="8"/>
            <rFont val="Tahoma"/>
            <family val="2"/>
          </rPr>
          <t>Yes
Unsure</t>
        </r>
      </text>
    </comment>
    <comment ref="BJ421" authorId="0" shapeId="0" xr:uid="{35C51896-CC99-447C-91CB-0FC858454D9D}">
      <text>
        <r>
          <rPr>
            <b/>
            <sz val="8"/>
            <rFont val="Tahoma"/>
            <family val="2"/>
          </rPr>
          <t xml:space="preserve">There is a significant difference between this cell and the following
</t>
        </r>
        <r>
          <rPr>
            <sz val="8"/>
            <rFont val="Tahoma"/>
            <family val="2"/>
          </rPr>
          <t>Yes
No</t>
        </r>
      </text>
    </comment>
    <comment ref="BL421" authorId="0" shapeId="0" xr:uid="{8233258B-941F-42BF-A7D1-7CFFC35153D6}">
      <text>
        <r>
          <rPr>
            <b/>
            <sz val="8"/>
            <rFont val="Tahoma"/>
            <family val="2"/>
          </rPr>
          <t xml:space="preserve">There is a significant difference between this cell and the following
</t>
        </r>
        <r>
          <rPr>
            <sz val="8"/>
            <rFont val="Tahoma"/>
            <family val="2"/>
          </rPr>
          <t>Total disagree
Unsure</t>
        </r>
      </text>
    </comment>
    <comment ref="BM421" authorId="0" shapeId="0" xr:uid="{5A240428-24BF-4CDF-8045-BA5630BD7550}">
      <text>
        <r>
          <rPr>
            <b/>
            <sz val="8"/>
            <rFont val="Tahoma"/>
            <family val="2"/>
          </rPr>
          <t xml:space="preserve">There is a significant difference between this cell and the following
</t>
        </r>
        <r>
          <rPr>
            <sz val="8"/>
            <rFont val="Tahoma"/>
            <family val="2"/>
          </rPr>
          <t>Total argee
Neither agree nor disagree
Unsure</t>
        </r>
      </text>
    </comment>
    <comment ref="BN421" authorId="0" shapeId="0" xr:uid="{98195A30-919F-4BA4-A466-BA5741DB2DD1}">
      <text>
        <r>
          <rPr>
            <b/>
            <sz val="8"/>
            <rFont val="Tahoma"/>
            <family val="2"/>
          </rPr>
          <t xml:space="preserve">There is a significant difference between this cell and the following
</t>
        </r>
        <r>
          <rPr>
            <sz val="8"/>
            <rFont val="Tahoma"/>
            <family val="2"/>
          </rPr>
          <t>Total disagree
Unsure</t>
        </r>
      </text>
    </comment>
    <comment ref="BO421" authorId="0" shapeId="0" xr:uid="{74DB52E6-265C-47F9-AADE-E0D99178CD53}">
      <text>
        <r>
          <rPr>
            <b/>
            <sz val="8"/>
            <rFont val="Tahoma"/>
            <family val="2"/>
          </rPr>
          <t xml:space="preserve">There is a significant difference between this cell and the following
</t>
        </r>
        <r>
          <rPr>
            <sz val="8"/>
            <rFont val="Tahoma"/>
            <family val="2"/>
          </rPr>
          <t>Total argee
Total disagree
Neither agree nor disagree</t>
        </r>
      </text>
    </comment>
    <comment ref="BQ421" authorId="0" shapeId="0" xr:uid="{E5649B02-2A8D-422C-A002-796792EB173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21" authorId="0" shapeId="0" xr:uid="{3AC863A1-D77D-4582-8272-FFAE11846A6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21" authorId="0" shapeId="0" xr:uid="{B06C2DCB-0567-482F-9CF0-119A123B5AD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21" authorId="0" shapeId="0" xr:uid="{580BA2AF-F5E0-453D-9F30-7E9B6253E6E6}">
      <text>
        <r>
          <rPr>
            <b/>
            <sz val="8"/>
            <rFont val="Tahoma"/>
            <family val="2"/>
          </rPr>
          <t xml:space="preserve">There is a significant difference between this cell and the following
</t>
        </r>
        <r>
          <rPr>
            <sz val="8"/>
            <rFont val="Tahoma"/>
            <family val="2"/>
          </rPr>
          <t>The NCAA
Unsure</t>
        </r>
      </text>
    </comment>
    <comment ref="BV421" authorId="0" shapeId="0" xr:uid="{6D6CE093-64DB-4CA2-9D65-6429B0577774}">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21" authorId="0" shapeId="0" xr:uid="{0A541C51-18EA-496A-9236-597D38F34D88}">
      <text>
        <r>
          <rPr>
            <b/>
            <sz val="8"/>
            <rFont val="Tahoma"/>
            <family val="2"/>
          </rPr>
          <t xml:space="preserve">There is a significant difference between this cell and the following
</t>
        </r>
        <r>
          <rPr>
            <sz val="8"/>
            <rFont val="Tahoma"/>
            <family val="2"/>
          </rPr>
          <t>The NCAA
Unsure</t>
        </r>
      </text>
    </comment>
    <comment ref="BX421" authorId="0" shapeId="0" xr:uid="{7AEEC164-42BA-49B4-BB5B-56902D03410E}">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21" authorId="0" shapeId="0" xr:uid="{763DC86C-43CF-4190-9390-A1E35F52E35A}">
      <text>
        <r>
          <rPr>
            <b/>
            <sz val="8"/>
            <rFont val="Tahoma"/>
            <family val="2"/>
          </rPr>
          <t xml:space="preserve">There is a significant difference between this cell and the following
</t>
        </r>
        <r>
          <rPr>
            <sz val="8"/>
            <rFont val="Tahoma"/>
            <family val="2"/>
          </rPr>
          <t>No, I have not</t>
        </r>
      </text>
    </comment>
    <comment ref="CA421" authorId="0" shapeId="0" xr:uid="{D0744EDB-619E-4080-B791-06D7D6CB34DB}">
      <text>
        <r>
          <rPr>
            <b/>
            <sz val="8"/>
            <rFont val="Tahoma"/>
            <family val="2"/>
          </rPr>
          <t xml:space="preserve">There is a significant difference between this cell and the following
</t>
        </r>
        <r>
          <rPr>
            <sz val="8"/>
            <rFont val="Tahoma"/>
            <family val="2"/>
          </rPr>
          <t>Yes, I have
I do not recall</t>
        </r>
      </text>
    </comment>
    <comment ref="CB421" authorId="0" shapeId="0" xr:uid="{04576DFF-05AC-42C9-A31A-7A4B7880356C}">
      <text>
        <r>
          <rPr>
            <b/>
            <sz val="8"/>
            <rFont val="Tahoma"/>
            <family val="2"/>
          </rPr>
          <t xml:space="preserve">There is a significant difference between this cell and the following
</t>
        </r>
        <r>
          <rPr>
            <sz val="8"/>
            <rFont val="Tahoma"/>
            <family val="2"/>
          </rPr>
          <t>No, I have not</t>
        </r>
      </text>
    </comment>
    <comment ref="CD421" authorId="0" shapeId="0" xr:uid="{E404984F-CF54-477E-90F9-3643BC1B33C7}">
      <text>
        <r>
          <rPr>
            <b/>
            <sz val="8"/>
            <rFont val="Tahoma"/>
            <family val="2"/>
          </rPr>
          <t xml:space="preserve">There is a significant difference between this cell and the following
</t>
        </r>
        <r>
          <rPr>
            <sz val="8"/>
            <rFont val="Tahoma"/>
            <family val="2"/>
          </rPr>
          <t>Less likely
The endorsement would have no effect</t>
        </r>
      </text>
    </comment>
    <comment ref="CE421" authorId="0" shapeId="0" xr:uid="{809DD220-8A5D-4E6C-B3AF-632798C3B5B3}">
      <text>
        <r>
          <rPr>
            <b/>
            <sz val="8"/>
            <rFont val="Tahoma"/>
            <family val="2"/>
          </rPr>
          <t xml:space="preserve">There is a significant difference between this cell and the following
</t>
        </r>
        <r>
          <rPr>
            <sz val="8"/>
            <rFont val="Tahoma"/>
            <family val="2"/>
          </rPr>
          <t>More likely
The endorsement would have no effect</t>
        </r>
      </text>
    </comment>
    <comment ref="CF421" authorId="0" shapeId="0" xr:uid="{EE778E20-FF7F-4D72-AFEF-F4B979E2DE99}">
      <text>
        <r>
          <rPr>
            <b/>
            <sz val="8"/>
            <rFont val="Tahoma"/>
            <family val="2"/>
          </rPr>
          <t xml:space="preserve">There is a significant difference between this cell and the following
</t>
        </r>
        <r>
          <rPr>
            <sz val="8"/>
            <rFont val="Tahoma"/>
            <family val="2"/>
          </rPr>
          <t>More likely
Less likely</t>
        </r>
      </text>
    </comment>
    <comment ref="CH421" authorId="0" shapeId="0" xr:uid="{8B70CAAC-C596-4AC1-8C81-9A0CF918A662}">
      <text>
        <r>
          <rPr>
            <b/>
            <sz val="8"/>
            <rFont val="Tahoma"/>
            <family val="2"/>
          </rPr>
          <t xml:space="preserve">There is a significant difference between this cell and the following
</t>
        </r>
        <r>
          <rPr>
            <sz val="8"/>
            <rFont val="Tahoma"/>
            <family val="2"/>
          </rPr>
          <t>Total oppose
Unsure</t>
        </r>
      </text>
    </comment>
    <comment ref="CI421" authorId="0" shapeId="0" xr:uid="{5EC7260A-C1B9-47A5-9D00-01A8AD23D9BF}">
      <text>
        <r>
          <rPr>
            <b/>
            <sz val="8"/>
            <rFont val="Tahoma"/>
            <family val="2"/>
          </rPr>
          <t xml:space="preserve">There is a significant difference between this cell and the following
</t>
        </r>
        <r>
          <rPr>
            <sz val="8"/>
            <rFont val="Tahoma"/>
            <family val="2"/>
          </rPr>
          <t>Total support
Neither support nor oppose
Unsure</t>
        </r>
      </text>
    </comment>
    <comment ref="CJ421" authorId="0" shapeId="0" xr:uid="{0D150E56-8368-4B78-B4EF-D96BF315BE8D}">
      <text>
        <r>
          <rPr>
            <b/>
            <sz val="8"/>
            <rFont val="Tahoma"/>
            <family val="2"/>
          </rPr>
          <t xml:space="preserve">There is a significant difference between this cell and the following
</t>
        </r>
        <r>
          <rPr>
            <sz val="8"/>
            <rFont val="Tahoma"/>
            <family val="2"/>
          </rPr>
          <t>Total oppose
Unsure</t>
        </r>
      </text>
    </comment>
    <comment ref="CK421" authorId="0" shapeId="0" xr:uid="{1D3A49C3-9244-4476-AFD7-BA272B615175}">
      <text>
        <r>
          <rPr>
            <b/>
            <sz val="8"/>
            <rFont val="Tahoma"/>
            <family val="2"/>
          </rPr>
          <t xml:space="preserve">There is a significant difference between this cell and the following
</t>
        </r>
        <r>
          <rPr>
            <sz val="8"/>
            <rFont val="Tahoma"/>
            <family val="2"/>
          </rPr>
          <t>Total support
Total oppose
Neither support nor oppose</t>
        </r>
      </text>
    </comment>
    <comment ref="CQ421" authorId="0" shapeId="0" xr:uid="{81B3A3BB-A0FD-41FC-A395-39E7A1E8FD76}">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421" authorId="0" shapeId="0" xr:uid="{476191DB-6FA0-4301-8E49-D441464B4768}">
      <text>
        <r>
          <rPr>
            <b/>
            <sz val="8"/>
            <rFont val="Tahoma"/>
            <family val="2"/>
          </rPr>
          <t xml:space="preserve">There is a significant difference between this cell and the following
</t>
        </r>
        <r>
          <rPr>
            <sz val="8"/>
            <rFont val="Tahoma"/>
            <family val="2"/>
          </rPr>
          <t>The athlete’s high school
Unsure</t>
        </r>
      </text>
    </comment>
    <comment ref="CS421" authorId="0" shapeId="0" xr:uid="{17D9ADFB-EC36-4F8C-9D6E-9AD2FFE31C5B}">
      <text>
        <r>
          <rPr>
            <b/>
            <sz val="8"/>
            <rFont val="Tahoma"/>
            <family val="2"/>
          </rPr>
          <t xml:space="preserve">There is a significant difference between this cell and the following
</t>
        </r>
        <r>
          <rPr>
            <sz val="8"/>
            <rFont val="Tahoma"/>
            <family val="2"/>
          </rPr>
          <t>The athlete’s high school
Unsure</t>
        </r>
      </text>
    </comment>
    <comment ref="CT421" authorId="0" shapeId="0" xr:uid="{2D28B7A1-1F79-44DA-B9ED-098A9AABD7DE}">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22" authorId="0" shapeId="0" xr:uid="{75AEFA14-F983-46B4-9167-5D17BBAC3BE8}">
      <text>
        <r>
          <rPr>
            <b/>
            <sz val="8"/>
            <rFont val="Tahoma"/>
            <family val="2"/>
          </rPr>
          <t xml:space="preserve">There is a significant difference between this cell and the following
</t>
        </r>
        <r>
          <rPr>
            <sz val="8"/>
            <rFont val="Tahoma"/>
            <family val="2"/>
          </rPr>
          <t>Yes, I previously participated
No, I never participated</t>
        </r>
      </text>
    </comment>
    <comment ref="E422" authorId="0" shapeId="0" xr:uid="{C5617327-A128-4924-8F6C-2EDDABFF0EC1}">
      <text>
        <r>
          <rPr>
            <b/>
            <sz val="8"/>
            <rFont val="Tahoma"/>
            <family val="2"/>
          </rPr>
          <t xml:space="preserve">There is a significant difference between this cell and the following
</t>
        </r>
        <r>
          <rPr>
            <sz val="8"/>
            <rFont val="Tahoma"/>
            <family val="2"/>
          </rPr>
          <t>Yes, I am currently participating
No, I never participated</t>
        </r>
      </text>
    </comment>
    <comment ref="F422" authorId="0" shapeId="0" xr:uid="{645AD193-F996-4971-8A2F-6AB98A759F8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22" authorId="0" shapeId="0" xr:uid="{44EA56F9-57F2-4ADB-8D0C-4DAB5743CBA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22" authorId="0" shapeId="0" xr:uid="{C2395EB4-722E-43A1-9AF7-E63781FB952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22" authorId="0" shapeId="0" xr:uid="{A89488CD-1403-4F0D-8582-C0A149991CA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22" authorId="0" shapeId="0" xr:uid="{F7957417-F400-420B-966E-1570967ECC4B}">
      <text>
        <r>
          <rPr>
            <b/>
            <sz val="8"/>
            <rFont val="Tahoma"/>
            <family val="2"/>
          </rPr>
          <t xml:space="preserve">There is a significant difference between this cell and the following
</t>
        </r>
        <r>
          <rPr>
            <sz val="8"/>
            <rFont val="Tahoma"/>
            <family val="2"/>
          </rPr>
          <t>No</t>
        </r>
      </text>
    </comment>
    <comment ref="M422" authorId="0" shapeId="0" xr:uid="{406A5A40-37EC-4135-8A1D-4203A01F3184}">
      <text>
        <r>
          <rPr>
            <b/>
            <sz val="8"/>
            <rFont val="Tahoma"/>
            <family val="2"/>
          </rPr>
          <t xml:space="preserve">There is a significant difference between this cell and the following
</t>
        </r>
        <r>
          <rPr>
            <sz val="8"/>
            <rFont val="Tahoma"/>
            <family val="2"/>
          </rPr>
          <t>Yes</t>
        </r>
      </text>
    </comment>
    <comment ref="O422" authorId="0" shapeId="0" xr:uid="{7337C3A8-D1B2-41F2-97F8-7413417913AD}">
      <text>
        <r>
          <rPr>
            <b/>
            <sz val="8"/>
            <rFont val="Tahoma"/>
            <family val="2"/>
          </rPr>
          <t xml:space="preserve">There is a significant difference between this cell and the following
</t>
        </r>
        <r>
          <rPr>
            <sz val="8"/>
            <rFont val="Tahoma"/>
            <family val="2"/>
          </rPr>
          <t>Some/A little
Nothing at all</t>
        </r>
      </text>
    </comment>
    <comment ref="P422" authorId="0" shapeId="0" xr:uid="{157BC77E-9AF1-4B53-844E-C2CA816C1EC7}">
      <text>
        <r>
          <rPr>
            <b/>
            <sz val="8"/>
            <rFont val="Tahoma"/>
            <family val="2"/>
          </rPr>
          <t xml:space="preserve">There is a significant difference between this cell and the following
</t>
        </r>
        <r>
          <rPr>
            <sz val="8"/>
            <rFont val="Tahoma"/>
            <family val="2"/>
          </rPr>
          <t>A great deal/A moderate amount
Nothing at all</t>
        </r>
      </text>
    </comment>
    <comment ref="Q422" authorId="0" shapeId="0" xr:uid="{505E6090-F5B0-4D41-901A-4BA4F196C91A}">
      <text>
        <r>
          <rPr>
            <b/>
            <sz val="8"/>
            <rFont val="Tahoma"/>
            <family val="2"/>
          </rPr>
          <t xml:space="preserve">There is a significant difference between this cell and the following
</t>
        </r>
        <r>
          <rPr>
            <sz val="8"/>
            <rFont val="Tahoma"/>
            <family val="2"/>
          </rPr>
          <t>A great deal/A moderate amount
Some/A little</t>
        </r>
      </text>
    </comment>
    <comment ref="S422" authorId="0" shapeId="0" xr:uid="{82587FDA-F53A-4467-8F13-EF7B401DE3E8}">
      <text>
        <r>
          <rPr>
            <b/>
            <sz val="8"/>
            <rFont val="Tahoma"/>
            <family val="2"/>
          </rPr>
          <t xml:space="preserve">There is a significant difference between this cell and the following
</t>
        </r>
        <r>
          <rPr>
            <sz val="8"/>
            <rFont val="Tahoma"/>
            <family val="2"/>
          </rPr>
          <t>Total disagree
Neither agree nor disagree
Unsure</t>
        </r>
      </text>
    </comment>
    <comment ref="T422" authorId="0" shapeId="0" xr:uid="{45EEBF32-EB8C-4EE4-B0FE-0CC9EAE0FDD8}">
      <text>
        <r>
          <rPr>
            <b/>
            <sz val="8"/>
            <rFont val="Tahoma"/>
            <family val="2"/>
          </rPr>
          <t xml:space="preserve">There is a significant difference between this cell and the following
</t>
        </r>
        <r>
          <rPr>
            <sz val="8"/>
            <rFont val="Tahoma"/>
            <family val="2"/>
          </rPr>
          <t>Total agree
Neither agree nor disagree
Unsure</t>
        </r>
      </text>
    </comment>
    <comment ref="U422" authorId="0" shapeId="0" xr:uid="{5DC103BB-EE42-476A-B83F-8D57485CE423}">
      <text>
        <r>
          <rPr>
            <b/>
            <sz val="8"/>
            <rFont val="Tahoma"/>
            <family val="2"/>
          </rPr>
          <t xml:space="preserve">There is a significant difference between this cell and the following
</t>
        </r>
        <r>
          <rPr>
            <sz val="8"/>
            <rFont val="Tahoma"/>
            <family val="2"/>
          </rPr>
          <t>Total agree
Total disagree
Unsure</t>
        </r>
      </text>
    </comment>
    <comment ref="V422" authorId="0" shapeId="0" xr:uid="{89D49330-4997-4C7C-A2BB-3764F10FDC60}">
      <text>
        <r>
          <rPr>
            <b/>
            <sz val="8"/>
            <rFont val="Tahoma"/>
            <family val="2"/>
          </rPr>
          <t xml:space="preserve">There is a significant difference between this cell and the following
</t>
        </r>
        <r>
          <rPr>
            <sz val="8"/>
            <rFont val="Tahoma"/>
            <family val="2"/>
          </rPr>
          <t>Total agree
Total disagree
Neither agree nor disagree</t>
        </r>
      </text>
    </comment>
    <comment ref="X422" authorId="0" shapeId="0" xr:uid="{1784C675-5EB2-4740-AA87-66A0AEA1A4F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22" authorId="0" shapeId="0" xr:uid="{FB191212-2E1A-4AAB-B118-B69F8D01999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22" authorId="0" shapeId="0" xr:uid="{2262FBC1-FFB5-4D8E-8E3C-E077267E433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22" authorId="0" shapeId="0" xr:uid="{6842A5BD-2801-410F-AE85-A325DA80B33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22" authorId="0" shapeId="0" xr:uid="{6C11EB4C-08F7-4900-96E6-1ABCBA3DB69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22" authorId="0" shapeId="0" xr:uid="{DF30EE47-D58C-4F66-9043-10FD8139F2A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422" authorId="0" shapeId="0" xr:uid="{108B4FFD-60A1-4EC4-B6FE-C4DA2A162E18}">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22" authorId="0" shapeId="0" xr:uid="{F756664C-43F9-4AF9-9D61-2CD679B6786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22" authorId="0" shapeId="0" xr:uid="{83B5CCC8-A296-4852-81DA-27ED9726B43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22" authorId="0" shapeId="0" xr:uid="{04DC93CE-542F-4AD1-A668-4D1DAFD208C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22" authorId="0" shapeId="0" xr:uid="{6CDD0575-E747-4B51-B285-1313F616DD9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422" authorId="0" shapeId="0" xr:uid="{05125048-512B-4C12-8808-7B8225ECC5F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22" authorId="0" shapeId="0" xr:uid="{5FE413DA-B753-4114-BC67-B83E64C1CB7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22" authorId="0" shapeId="0" xr:uid="{46C45464-707F-4BAA-BD0F-7CFB0F8A1B8E}">
      <text>
        <r>
          <rPr>
            <b/>
            <sz val="8"/>
            <rFont val="Tahoma"/>
            <family val="2"/>
          </rPr>
          <t xml:space="preserve">There is a significant difference between this cell and the following
</t>
        </r>
        <r>
          <rPr>
            <sz val="8"/>
            <rFont val="Tahoma"/>
            <family val="2"/>
          </rPr>
          <t>Unsure</t>
        </r>
      </text>
    </comment>
    <comment ref="AO422" authorId="0" shapeId="0" xr:uid="{53A7E867-164C-4C4E-A4BE-0925C0FB8B30}">
      <text>
        <r>
          <rPr>
            <b/>
            <sz val="8"/>
            <rFont val="Tahoma"/>
            <family val="2"/>
          </rPr>
          <t xml:space="preserve">There is a significant difference between this cell and the following
</t>
        </r>
        <r>
          <rPr>
            <sz val="8"/>
            <rFont val="Tahoma"/>
            <family val="2"/>
          </rPr>
          <t>Unsure</t>
        </r>
      </text>
    </comment>
    <comment ref="AP422" authorId="0" shapeId="0" xr:uid="{F59DD2A1-7E27-457D-AEE9-954DB3345D05}">
      <text>
        <r>
          <rPr>
            <b/>
            <sz val="8"/>
            <rFont val="Tahoma"/>
            <family val="2"/>
          </rPr>
          <t xml:space="preserve">There is a significant difference between this cell and the following
</t>
        </r>
        <r>
          <rPr>
            <sz val="8"/>
            <rFont val="Tahoma"/>
            <family val="2"/>
          </rPr>
          <t>Yes
No</t>
        </r>
      </text>
    </comment>
    <comment ref="AR422" authorId="0" shapeId="0" xr:uid="{D7A4F512-37B2-4B52-BD04-DCF288E499A0}">
      <text>
        <r>
          <rPr>
            <b/>
            <sz val="8"/>
            <rFont val="Tahoma"/>
            <family val="2"/>
          </rPr>
          <t xml:space="preserve">There is a significant difference between this cell and the following
</t>
        </r>
        <r>
          <rPr>
            <sz val="8"/>
            <rFont val="Tahoma"/>
            <family val="2"/>
          </rPr>
          <t>Unsure</t>
        </r>
      </text>
    </comment>
    <comment ref="AS422" authorId="0" shapeId="0" xr:uid="{CC67EB0D-122C-45EF-A5F6-D42A9C70A5E8}">
      <text>
        <r>
          <rPr>
            <b/>
            <sz val="8"/>
            <rFont val="Tahoma"/>
            <family val="2"/>
          </rPr>
          <t xml:space="preserve">There is a significant difference between this cell and the following
</t>
        </r>
        <r>
          <rPr>
            <sz val="8"/>
            <rFont val="Tahoma"/>
            <family val="2"/>
          </rPr>
          <t>Unsure</t>
        </r>
      </text>
    </comment>
    <comment ref="AT422" authorId="0" shapeId="0" xr:uid="{BF2127DA-4241-40E7-95CC-63E9D0C937AB}">
      <text>
        <r>
          <rPr>
            <b/>
            <sz val="8"/>
            <rFont val="Tahoma"/>
            <family val="2"/>
          </rPr>
          <t xml:space="preserve">There is a significant difference between this cell and the following
</t>
        </r>
        <r>
          <rPr>
            <sz val="8"/>
            <rFont val="Tahoma"/>
            <family val="2"/>
          </rPr>
          <t>Yes
No</t>
        </r>
      </text>
    </comment>
    <comment ref="AV422" authorId="0" shapeId="0" xr:uid="{956577F5-1661-4DD5-BF11-884CE386470D}">
      <text>
        <r>
          <rPr>
            <b/>
            <sz val="8"/>
            <rFont val="Tahoma"/>
            <family val="2"/>
          </rPr>
          <t xml:space="preserve">There is a significant difference between this cell and the following
</t>
        </r>
        <r>
          <rPr>
            <sz val="8"/>
            <rFont val="Tahoma"/>
            <family val="2"/>
          </rPr>
          <t>Unsure</t>
        </r>
      </text>
    </comment>
    <comment ref="AW422" authorId="0" shapeId="0" xr:uid="{13E6CD86-2A1E-40A9-8AC1-F3856103C9EC}">
      <text>
        <r>
          <rPr>
            <b/>
            <sz val="8"/>
            <rFont val="Tahoma"/>
            <family val="2"/>
          </rPr>
          <t xml:space="preserve">There is a significant difference between this cell and the following
</t>
        </r>
        <r>
          <rPr>
            <sz val="8"/>
            <rFont val="Tahoma"/>
            <family val="2"/>
          </rPr>
          <t>Unsure</t>
        </r>
      </text>
    </comment>
    <comment ref="AX422" authorId="0" shapeId="0" xr:uid="{D0B0B33F-50D9-43EE-805B-FE15E574DA22}">
      <text>
        <r>
          <rPr>
            <b/>
            <sz val="8"/>
            <rFont val="Tahoma"/>
            <family val="2"/>
          </rPr>
          <t xml:space="preserve">There is a significant difference between this cell and the following
</t>
        </r>
        <r>
          <rPr>
            <sz val="8"/>
            <rFont val="Tahoma"/>
            <family val="2"/>
          </rPr>
          <t>Yes
No</t>
        </r>
      </text>
    </comment>
    <comment ref="AZ422" authorId="0" shapeId="0" xr:uid="{937B4FA9-2378-4820-9E95-A4661FEB6E28}">
      <text>
        <r>
          <rPr>
            <b/>
            <sz val="8"/>
            <rFont val="Tahoma"/>
            <family val="2"/>
          </rPr>
          <t xml:space="preserve">There is a significant difference between this cell and the following
</t>
        </r>
        <r>
          <rPr>
            <sz val="8"/>
            <rFont val="Tahoma"/>
            <family val="2"/>
          </rPr>
          <t>No, there should not be a limit
Unsure</t>
        </r>
      </text>
    </comment>
    <comment ref="BA422" authorId="0" shapeId="0" xr:uid="{42EE3FD4-0F1E-48EA-976F-695D6F12C979}">
      <text>
        <r>
          <rPr>
            <b/>
            <sz val="8"/>
            <rFont val="Tahoma"/>
            <family val="2"/>
          </rPr>
          <t xml:space="preserve">There is a significant difference between this cell and the following
</t>
        </r>
        <r>
          <rPr>
            <sz val="8"/>
            <rFont val="Tahoma"/>
            <family val="2"/>
          </rPr>
          <t>Yes, there should be a limit
Unsure</t>
        </r>
      </text>
    </comment>
    <comment ref="BB422" authorId="0" shapeId="0" xr:uid="{D7AE0FA9-3E65-4D84-9DF2-AC892F8521A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22" authorId="0" shapeId="0" xr:uid="{3528F9FE-0E92-413A-A28B-BA17672BD864}">
      <text>
        <r>
          <rPr>
            <b/>
            <sz val="8"/>
            <rFont val="Tahoma"/>
            <family val="2"/>
          </rPr>
          <t xml:space="preserve">There is a significant difference between this cell and the following
</t>
        </r>
        <r>
          <rPr>
            <sz val="8"/>
            <rFont val="Tahoma"/>
            <family val="2"/>
          </rPr>
          <t>Unsure</t>
        </r>
      </text>
    </comment>
    <comment ref="BE422" authorId="0" shapeId="0" xr:uid="{8CD5046C-A7EE-4010-B6B8-28E935B547F3}">
      <text>
        <r>
          <rPr>
            <b/>
            <sz val="8"/>
            <rFont val="Tahoma"/>
            <family val="2"/>
          </rPr>
          <t xml:space="preserve">There is a significant difference between this cell and the following
</t>
        </r>
        <r>
          <rPr>
            <sz val="8"/>
            <rFont val="Tahoma"/>
            <family val="2"/>
          </rPr>
          <t>Unsure</t>
        </r>
      </text>
    </comment>
    <comment ref="BF422" authorId="0" shapeId="0" xr:uid="{C97AF707-632F-40F9-B7A6-F9CAAAE9B72D}">
      <text>
        <r>
          <rPr>
            <b/>
            <sz val="8"/>
            <rFont val="Tahoma"/>
            <family val="2"/>
          </rPr>
          <t xml:space="preserve">There is a significant difference between this cell and the following
</t>
        </r>
        <r>
          <rPr>
            <sz val="8"/>
            <rFont val="Tahoma"/>
            <family val="2"/>
          </rPr>
          <t>Yes
No</t>
        </r>
      </text>
    </comment>
    <comment ref="BH422" authorId="0" shapeId="0" xr:uid="{B829E81F-4426-4959-A798-3F5AC63BEFE5}">
      <text>
        <r>
          <rPr>
            <b/>
            <sz val="8"/>
            <rFont val="Tahoma"/>
            <family val="2"/>
          </rPr>
          <t xml:space="preserve">There is a significant difference between this cell and the following
</t>
        </r>
        <r>
          <rPr>
            <sz val="8"/>
            <rFont val="Tahoma"/>
            <family val="2"/>
          </rPr>
          <t>Unsure</t>
        </r>
      </text>
    </comment>
    <comment ref="BI422" authorId="0" shapeId="0" xr:uid="{9914F01F-EC14-4F33-BB3E-7617E86FDFF8}">
      <text>
        <r>
          <rPr>
            <b/>
            <sz val="8"/>
            <rFont val="Tahoma"/>
            <family val="2"/>
          </rPr>
          <t xml:space="preserve">There is a significant difference between this cell and the following
</t>
        </r>
        <r>
          <rPr>
            <sz val="8"/>
            <rFont val="Tahoma"/>
            <family val="2"/>
          </rPr>
          <t>Unsure</t>
        </r>
      </text>
    </comment>
    <comment ref="BJ422" authorId="0" shapeId="0" xr:uid="{234DD5CF-6B1E-4CFE-AA37-3F5174669F5A}">
      <text>
        <r>
          <rPr>
            <b/>
            <sz val="8"/>
            <rFont val="Tahoma"/>
            <family val="2"/>
          </rPr>
          <t xml:space="preserve">There is a significant difference between this cell and the following
</t>
        </r>
        <r>
          <rPr>
            <sz val="8"/>
            <rFont val="Tahoma"/>
            <family val="2"/>
          </rPr>
          <t>Yes
No</t>
        </r>
      </text>
    </comment>
    <comment ref="BL422" authorId="0" shapeId="0" xr:uid="{2E9C45A0-E095-4EBE-A39A-57089C11D434}">
      <text>
        <r>
          <rPr>
            <b/>
            <sz val="8"/>
            <rFont val="Tahoma"/>
            <family val="2"/>
          </rPr>
          <t xml:space="preserve">There is a significant difference between this cell and the following
</t>
        </r>
        <r>
          <rPr>
            <sz val="8"/>
            <rFont val="Tahoma"/>
            <family val="2"/>
          </rPr>
          <t>Total disagree
Neither agree nor disagree
Unsure</t>
        </r>
      </text>
    </comment>
    <comment ref="BM422" authorId="0" shapeId="0" xr:uid="{120A4F7C-AEE5-4130-A6BF-61D7616044CB}">
      <text>
        <r>
          <rPr>
            <b/>
            <sz val="8"/>
            <rFont val="Tahoma"/>
            <family val="2"/>
          </rPr>
          <t xml:space="preserve">There is a significant difference between this cell and the following
</t>
        </r>
        <r>
          <rPr>
            <sz val="8"/>
            <rFont val="Tahoma"/>
            <family val="2"/>
          </rPr>
          <t>Total argee
Neither agree nor disagree
Unsure</t>
        </r>
      </text>
    </comment>
    <comment ref="BN422" authorId="0" shapeId="0" xr:uid="{8BABB2CF-629B-450D-AB5D-077F28853629}">
      <text>
        <r>
          <rPr>
            <b/>
            <sz val="8"/>
            <rFont val="Tahoma"/>
            <family val="2"/>
          </rPr>
          <t xml:space="preserve">There is a significant difference between this cell and the following
</t>
        </r>
        <r>
          <rPr>
            <sz val="8"/>
            <rFont val="Tahoma"/>
            <family val="2"/>
          </rPr>
          <t>Total argee
Total disagree
Unsure</t>
        </r>
      </text>
    </comment>
    <comment ref="BO422" authorId="0" shapeId="0" xr:uid="{BD49B854-EA16-46D1-925A-785584C75925}">
      <text>
        <r>
          <rPr>
            <b/>
            <sz val="8"/>
            <rFont val="Tahoma"/>
            <family val="2"/>
          </rPr>
          <t xml:space="preserve">There is a significant difference between this cell and the following
</t>
        </r>
        <r>
          <rPr>
            <sz val="8"/>
            <rFont val="Tahoma"/>
            <family val="2"/>
          </rPr>
          <t>Total argee
Total disagree
Neither agree nor disagree</t>
        </r>
      </text>
    </comment>
    <comment ref="BQ422" authorId="0" shapeId="0" xr:uid="{CABD20DC-6B98-4644-B171-93D784637C6F}">
      <text>
        <r>
          <rPr>
            <b/>
            <sz val="8"/>
            <rFont val="Tahoma"/>
            <family val="2"/>
          </rPr>
          <t xml:space="preserve">There is a significant difference between this cell and the following
</t>
        </r>
        <r>
          <rPr>
            <sz val="8"/>
            <rFont val="Tahoma"/>
            <family val="2"/>
          </rPr>
          <t>Unsure</t>
        </r>
      </text>
    </comment>
    <comment ref="BR422" authorId="0" shapeId="0" xr:uid="{5362D6B4-790A-41F8-AF01-33325CCD8F04}">
      <text>
        <r>
          <rPr>
            <b/>
            <sz val="8"/>
            <rFont val="Tahoma"/>
            <family val="2"/>
          </rPr>
          <t xml:space="preserve">There is a significant difference between this cell and the following
</t>
        </r>
        <r>
          <rPr>
            <sz val="8"/>
            <rFont val="Tahoma"/>
            <family val="2"/>
          </rPr>
          <t>Unsure</t>
        </r>
      </text>
    </comment>
    <comment ref="BS422" authorId="0" shapeId="0" xr:uid="{B5C65D00-DA57-42E2-B18A-56E6FB7B6FA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22" authorId="0" shapeId="0" xr:uid="{F094AAE5-BB08-4772-9D65-056572BD30AB}">
      <text>
        <r>
          <rPr>
            <b/>
            <sz val="8"/>
            <rFont val="Tahoma"/>
            <family val="2"/>
          </rPr>
          <t xml:space="preserve">There is a significant difference between this cell and the following
</t>
        </r>
        <r>
          <rPr>
            <sz val="8"/>
            <rFont val="Tahoma"/>
            <family val="2"/>
          </rPr>
          <t>Unsure</t>
        </r>
      </text>
    </comment>
    <comment ref="BV422" authorId="0" shapeId="0" xr:uid="{0CB9B18A-D041-4E42-9DEC-4067E402EB9E}">
      <text>
        <r>
          <rPr>
            <b/>
            <sz val="8"/>
            <rFont val="Tahoma"/>
            <family val="2"/>
          </rPr>
          <t xml:space="preserve">There is a significant difference between this cell and the following
</t>
        </r>
        <r>
          <rPr>
            <sz val="8"/>
            <rFont val="Tahoma"/>
            <family val="2"/>
          </rPr>
          <t>The federal or state government
Unsure</t>
        </r>
      </text>
    </comment>
    <comment ref="BW422" authorId="0" shapeId="0" xr:uid="{FA71D26A-280D-468A-8779-333262162AFA}">
      <text>
        <r>
          <rPr>
            <b/>
            <sz val="8"/>
            <rFont val="Tahoma"/>
            <family val="2"/>
          </rPr>
          <t xml:space="preserve">There is a significant difference between this cell and the following
</t>
        </r>
        <r>
          <rPr>
            <sz val="8"/>
            <rFont val="Tahoma"/>
            <family val="2"/>
          </rPr>
          <t>The NCAA
Unsure</t>
        </r>
      </text>
    </comment>
    <comment ref="BX422" authorId="0" shapeId="0" xr:uid="{929EC6B2-FD6A-493A-B456-D6CD28B6ECA0}">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22" authorId="0" shapeId="0" xr:uid="{804F7E76-8EBA-49D4-9D20-C23DB4984F49}">
      <text>
        <r>
          <rPr>
            <b/>
            <sz val="8"/>
            <rFont val="Tahoma"/>
            <family val="2"/>
          </rPr>
          <t xml:space="preserve">There is a significant difference between this cell and the following
</t>
        </r>
        <r>
          <rPr>
            <sz val="8"/>
            <rFont val="Tahoma"/>
            <family val="2"/>
          </rPr>
          <t>No, I have not
I do not recall</t>
        </r>
      </text>
    </comment>
    <comment ref="CA422" authorId="0" shapeId="0" xr:uid="{ECBCA1F5-0D5C-496A-8070-1F2F3686B1D2}">
      <text>
        <r>
          <rPr>
            <b/>
            <sz val="8"/>
            <rFont val="Tahoma"/>
            <family val="2"/>
          </rPr>
          <t xml:space="preserve">There is a significant difference between this cell and the following
</t>
        </r>
        <r>
          <rPr>
            <sz val="8"/>
            <rFont val="Tahoma"/>
            <family val="2"/>
          </rPr>
          <t>Yes, I have
I do not recall</t>
        </r>
      </text>
    </comment>
    <comment ref="CB422" authorId="0" shapeId="0" xr:uid="{2C0FFFFD-2989-4522-B62A-D1E8658A974F}">
      <text>
        <r>
          <rPr>
            <b/>
            <sz val="8"/>
            <rFont val="Tahoma"/>
            <family val="2"/>
          </rPr>
          <t xml:space="preserve">There is a significant difference between this cell and the following
</t>
        </r>
        <r>
          <rPr>
            <sz val="8"/>
            <rFont val="Tahoma"/>
            <family val="2"/>
          </rPr>
          <t>Yes, I have
No, I have not</t>
        </r>
      </text>
    </comment>
    <comment ref="CD422" authorId="0" shapeId="0" xr:uid="{21317FFD-7CBE-478C-8615-AF3DF9BEA3A6}">
      <text>
        <r>
          <rPr>
            <b/>
            <sz val="8"/>
            <rFont val="Tahoma"/>
            <family val="2"/>
          </rPr>
          <t xml:space="preserve">There is a significant difference between this cell and the following
</t>
        </r>
        <r>
          <rPr>
            <sz val="8"/>
            <rFont val="Tahoma"/>
            <family val="2"/>
          </rPr>
          <t>The endorsement would have no effect</t>
        </r>
      </text>
    </comment>
    <comment ref="CE422" authorId="0" shapeId="0" xr:uid="{65E1684E-D0CA-4A1A-95D7-E43057A5F4AB}">
      <text>
        <r>
          <rPr>
            <b/>
            <sz val="8"/>
            <rFont val="Tahoma"/>
            <family val="2"/>
          </rPr>
          <t xml:space="preserve">There is a significant difference between this cell and the following
</t>
        </r>
        <r>
          <rPr>
            <sz val="8"/>
            <rFont val="Tahoma"/>
            <family val="2"/>
          </rPr>
          <t>The endorsement would have no effect</t>
        </r>
      </text>
    </comment>
    <comment ref="CF422" authorId="0" shapeId="0" xr:uid="{D8F52729-F438-4D3C-96D3-BF46818E3027}">
      <text>
        <r>
          <rPr>
            <b/>
            <sz val="8"/>
            <rFont val="Tahoma"/>
            <family val="2"/>
          </rPr>
          <t xml:space="preserve">There is a significant difference between this cell and the following
</t>
        </r>
        <r>
          <rPr>
            <sz val="8"/>
            <rFont val="Tahoma"/>
            <family val="2"/>
          </rPr>
          <t>More likely
Less likely</t>
        </r>
      </text>
    </comment>
    <comment ref="CH422" authorId="0" shapeId="0" xr:uid="{0C2A907F-09FF-47F3-A3B1-CD2B713FA426}">
      <text>
        <r>
          <rPr>
            <b/>
            <sz val="8"/>
            <rFont val="Tahoma"/>
            <family val="2"/>
          </rPr>
          <t xml:space="preserve">There is a significant difference between this cell and the following
</t>
        </r>
        <r>
          <rPr>
            <sz val="8"/>
            <rFont val="Tahoma"/>
            <family val="2"/>
          </rPr>
          <t>Neither support nor oppose
Unsure</t>
        </r>
      </text>
    </comment>
    <comment ref="CI422" authorId="0" shapeId="0" xr:uid="{0BCED023-9F60-4B10-A285-3D4FE64BECCB}">
      <text>
        <r>
          <rPr>
            <b/>
            <sz val="8"/>
            <rFont val="Tahoma"/>
            <family val="2"/>
          </rPr>
          <t xml:space="preserve">There is a significant difference between this cell and the following
</t>
        </r>
        <r>
          <rPr>
            <sz val="8"/>
            <rFont val="Tahoma"/>
            <family val="2"/>
          </rPr>
          <t>Neither support nor oppose
Unsure</t>
        </r>
      </text>
    </comment>
    <comment ref="CJ422" authorId="0" shapeId="0" xr:uid="{D9080196-D308-4D58-8598-93FE041F51CB}">
      <text>
        <r>
          <rPr>
            <b/>
            <sz val="8"/>
            <rFont val="Tahoma"/>
            <family val="2"/>
          </rPr>
          <t xml:space="preserve">There is a significant difference between this cell and the following
</t>
        </r>
        <r>
          <rPr>
            <sz val="8"/>
            <rFont val="Tahoma"/>
            <family val="2"/>
          </rPr>
          <t>Total support
Total oppose
Unsure</t>
        </r>
      </text>
    </comment>
    <comment ref="CK422" authorId="0" shapeId="0" xr:uid="{5FC353AB-48C4-466E-9845-C5B3897AD9F2}">
      <text>
        <r>
          <rPr>
            <b/>
            <sz val="8"/>
            <rFont val="Tahoma"/>
            <family val="2"/>
          </rPr>
          <t xml:space="preserve">There is a significant difference between this cell and the following
</t>
        </r>
        <r>
          <rPr>
            <sz val="8"/>
            <rFont val="Tahoma"/>
            <family val="2"/>
          </rPr>
          <t>Total support
Total oppose
Neither support nor oppose</t>
        </r>
      </text>
    </comment>
    <comment ref="CM422" authorId="0" shapeId="0" xr:uid="{04C42387-8663-4181-AA32-6E9A1BBD1BAB}">
      <text>
        <r>
          <rPr>
            <b/>
            <sz val="8"/>
            <rFont val="Tahoma"/>
            <family val="2"/>
          </rPr>
          <t xml:space="preserve">There is a significant difference between this cell and the following
</t>
        </r>
        <r>
          <rPr>
            <sz val="8"/>
            <rFont val="Tahoma"/>
            <family val="2"/>
          </rPr>
          <t>No, there should not be a limit
Unsure</t>
        </r>
      </text>
    </comment>
    <comment ref="CN422" authorId="0" shapeId="0" xr:uid="{C1EA2BC8-1BA8-475F-92B1-7EBFD46F4D04}">
      <text>
        <r>
          <rPr>
            <b/>
            <sz val="8"/>
            <rFont val="Tahoma"/>
            <family val="2"/>
          </rPr>
          <t xml:space="preserve">There is a significant difference between this cell and the following
</t>
        </r>
        <r>
          <rPr>
            <sz val="8"/>
            <rFont val="Tahoma"/>
            <family val="2"/>
          </rPr>
          <t>Yes, there should be a limit
Unsure</t>
        </r>
      </text>
    </comment>
    <comment ref="CO422" authorId="0" shapeId="0" xr:uid="{38C9ED01-975C-4FA5-B06B-E4CF2FEDD29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22" authorId="0" shapeId="0" xr:uid="{73823400-8388-4985-A266-B381FCBE7AE4}">
      <text>
        <r>
          <rPr>
            <b/>
            <sz val="8"/>
            <rFont val="Tahoma"/>
            <family val="2"/>
          </rPr>
          <t xml:space="preserve">There is a significant difference between this cell and the following
</t>
        </r>
        <r>
          <rPr>
            <sz val="8"/>
            <rFont val="Tahoma"/>
            <family val="2"/>
          </rPr>
          <t>Unsure</t>
        </r>
      </text>
    </comment>
    <comment ref="CR422" authorId="0" shapeId="0" xr:uid="{FEBC3A57-829F-420D-B13E-881B51BA2B98}">
      <text>
        <r>
          <rPr>
            <b/>
            <sz val="8"/>
            <rFont val="Tahoma"/>
            <family val="2"/>
          </rPr>
          <t xml:space="preserve">There is a significant difference between this cell and the following
</t>
        </r>
        <r>
          <rPr>
            <sz val="8"/>
            <rFont val="Tahoma"/>
            <family val="2"/>
          </rPr>
          <t>Unsure</t>
        </r>
      </text>
    </comment>
    <comment ref="CS422" authorId="0" shapeId="0" xr:uid="{31BE630B-F751-46A2-9DF6-D38DB712622C}">
      <text>
        <r>
          <rPr>
            <b/>
            <sz val="8"/>
            <rFont val="Tahoma"/>
            <family val="2"/>
          </rPr>
          <t xml:space="preserve">There is a significant difference between this cell and the following
</t>
        </r>
        <r>
          <rPr>
            <sz val="8"/>
            <rFont val="Tahoma"/>
            <family val="2"/>
          </rPr>
          <t>Unsure</t>
        </r>
      </text>
    </comment>
    <comment ref="CT422" authorId="0" shapeId="0" xr:uid="{12ADA78F-6544-4B63-946D-392A1970C4D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23" authorId="0" shapeId="0" xr:uid="{4DA11047-1788-430B-AB93-A7C85E6208C1}">
      <text>
        <r>
          <rPr>
            <b/>
            <sz val="8"/>
            <rFont val="Tahoma"/>
            <family val="2"/>
          </rPr>
          <t>Column %: No testing done - table smaller than 2x2</t>
        </r>
      </text>
    </comment>
    <comment ref="D423" authorId="0" shapeId="0" xr:uid="{C9CF48D0-D11C-49B8-A75D-8C2F62109A36}">
      <text>
        <r>
          <rPr>
            <b/>
            <sz val="8"/>
            <rFont val="Tahoma"/>
            <family val="2"/>
          </rPr>
          <t>Column %: There is a significant relationship between the Column Variable(s) and this Row Variable</t>
        </r>
      </text>
    </comment>
    <comment ref="H423" authorId="0" shapeId="0" xr:uid="{EBE8D98D-DECA-447B-85A3-AECD764B8E31}">
      <text>
        <r>
          <rPr>
            <b/>
            <sz val="8"/>
            <rFont val="Tahoma"/>
            <family val="2"/>
          </rPr>
          <t>Column %: There is a significant relationship between the Column Variable(s) and this Row Variable</t>
        </r>
      </text>
    </comment>
    <comment ref="L423" authorId="0" shapeId="0" xr:uid="{661245A2-75CD-4157-B695-7A0C00091AC5}">
      <text>
        <r>
          <rPr>
            <b/>
            <sz val="8"/>
            <rFont val="Tahoma"/>
            <family val="2"/>
          </rPr>
          <t>Column %: There is a significant relationship between the Column Variable(s) and this Row Variable</t>
        </r>
      </text>
    </comment>
    <comment ref="O423" authorId="0" shapeId="0" xr:uid="{BB5D1B51-1652-464B-A433-24222007D649}">
      <text>
        <r>
          <rPr>
            <b/>
            <sz val="8"/>
            <rFont val="Tahoma"/>
            <family val="2"/>
          </rPr>
          <t>Column %: There is a significant relationship between the Column Variable(s) and this Row Variable</t>
        </r>
      </text>
    </comment>
    <comment ref="S423" authorId="0" shapeId="0" xr:uid="{D1E3075A-E221-4060-BF8F-D54648EB7512}">
      <text>
        <r>
          <rPr>
            <b/>
            <sz val="8"/>
            <rFont val="Tahoma"/>
            <family val="2"/>
          </rPr>
          <t>Column %: There is a significant relationship between the Column Variable(s) and this Row Variable</t>
        </r>
      </text>
    </comment>
    <comment ref="X423" authorId="0" shapeId="0" xr:uid="{9ADF6ED6-ECDF-44F8-AE98-5D5F906DD128}">
      <text>
        <r>
          <rPr>
            <b/>
            <sz val="8"/>
            <rFont val="Tahoma"/>
            <family val="2"/>
          </rPr>
          <t>Column %: There is a significant relationship between the Column Variable(s) and this Row Variable</t>
        </r>
      </text>
    </comment>
    <comment ref="AC423" authorId="0" shapeId="0" xr:uid="{AFDA7B5B-0040-43E7-9A1E-39538805A8C1}">
      <text>
        <r>
          <rPr>
            <b/>
            <sz val="8"/>
            <rFont val="Tahoma"/>
            <family val="2"/>
          </rPr>
          <t>Column %: There is a significant relationship between the Column Variable(s) and this Row Variable</t>
        </r>
      </text>
    </comment>
    <comment ref="AI423" authorId="0" shapeId="0" xr:uid="{1B9B85E4-B446-4976-8508-4175B268B345}">
      <text>
        <r>
          <rPr>
            <b/>
            <sz val="8"/>
            <rFont val="Tahoma"/>
            <family val="2"/>
          </rPr>
          <t>Column %: There is a significant relationship between the Column Variable(s) and this Row Variable</t>
        </r>
      </text>
    </comment>
    <comment ref="AN423" authorId="0" shapeId="0" xr:uid="{D26DBC8A-7613-4B40-ADF8-9B3C88316078}">
      <text>
        <r>
          <rPr>
            <b/>
            <sz val="8"/>
            <rFont val="Tahoma"/>
            <family val="2"/>
          </rPr>
          <t>Column %: There is a significant relationship between the Column Variable(s) and this Row Variable</t>
        </r>
      </text>
    </comment>
    <comment ref="AR423" authorId="0" shapeId="0" xr:uid="{FAF92B33-BF08-4F46-A692-F185F1C388A5}">
      <text>
        <r>
          <rPr>
            <b/>
            <sz val="8"/>
            <rFont val="Tahoma"/>
            <family val="2"/>
          </rPr>
          <t>Column %: There is a significant relationship between the Column Variable(s) and this Row Variable</t>
        </r>
      </text>
    </comment>
    <comment ref="AV423" authorId="0" shapeId="0" xr:uid="{C997D184-1BA3-4EC1-B3C0-19C336E77E62}">
      <text>
        <r>
          <rPr>
            <b/>
            <sz val="8"/>
            <rFont val="Tahoma"/>
            <family val="2"/>
          </rPr>
          <t>Column %: There is a significant relationship between the Column Variable(s) and this Row Variable</t>
        </r>
      </text>
    </comment>
    <comment ref="AZ423" authorId="0" shapeId="0" xr:uid="{281E0ADF-B437-4E4A-9548-A2D18425CC3E}">
      <text>
        <r>
          <rPr>
            <b/>
            <sz val="8"/>
            <rFont val="Tahoma"/>
            <family val="2"/>
          </rPr>
          <t>Column %: There is a significant relationship between the Column Variable(s) and this Row Variable</t>
        </r>
      </text>
    </comment>
    <comment ref="BD423" authorId="0" shapeId="0" xr:uid="{905935A5-A526-4612-94A0-34E39AD47D7B}">
      <text>
        <r>
          <rPr>
            <b/>
            <sz val="8"/>
            <rFont val="Tahoma"/>
            <family val="2"/>
          </rPr>
          <t>Column %: There is a significant relationship between the Column Variable(s) and this Row Variable</t>
        </r>
      </text>
    </comment>
    <comment ref="BH423" authorId="0" shapeId="0" xr:uid="{8E6C6EA7-60E4-46FC-811E-A345EEDBFFA8}">
      <text>
        <r>
          <rPr>
            <b/>
            <sz val="8"/>
            <rFont val="Tahoma"/>
            <family val="2"/>
          </rPr>
          <t>Column %: There is a significant relationship between the Column Variable(s) and this Row Variable</t>
        </r>
      </text>
    </comment>
    <comment ref="BL423" authorId="0" shapeId="0" xr:uid="{2369F5EE-4C15-4E8B-8822-1A9D393DAFBE}">
      <text>
        <r>
          <rPr>
            <b/>
            <sz val="8"/>
            <rFont val="Tahoma"/>
            <family val="2"/>
          </rPr>
          <t>Column %: There is a significant relationship between the Column Variable(s) and this Row Variable</t>
        </r>
      </text>
    </comment>
    <comment ref="BQ423" authorId="0" shapeId="0" xr:uid="{F27A76FF-9970-464E-AC6F-4B49341C9AC4}">
      <text>
        <r>
          <rPr>
            <b/>
            <sz val="8"/>
            <rFont val="Tahoma"/>
            <family val="2"/>
          </rPr>
          <t>Column %: There is a significant relationship between the Column Variable(s) and this Row Variable</t>
        </r>
      </text>
    </comment>
    <comment ref="BU423" authorId="0" shapeId="0" xr:uid="{2DF6855F-DF25-42F7-AB0E-71BEFFF45963}">
      <text>
        <r>
          <rPr>
            <b/>
            <sz val="8"/>
            <rFont val="Tahoma"/>
            <family val="2"/>
          </rPr>
          <t>Column %: There is a significant relationship between the Column Variable(s) and this Row Variable</t>
        </r>
      </text>
    </comment>
    <comment ref="BZ423" authorId="0" shapeId="0" xr:uid="{BA40456E-BD33-4D6F-BFA6-8CE923429611}">
      <text>
        <r>
          <rPr>
            <b/>
            <sz val="8"/>
            <rFont val="Tahoma"/>
            <family val="2"/>
          </rPr>
          <t>Column %: There is a significant relationship between the Column Variable(s) and this Row Variable</t>
        </r>
      </text>
    </comment>
    <comment ref="CD423" authorId="0" shapeId="0" xr:uid="{6C4C1CB5-9657-486E-8F69-337D03B32097}">
      <text>
        <r>
          <rPr>
            <b/>
            <sz val="8"/>
            <rFont val="Tahoma"/>
            <family val="2"/>
          </rPr>
          <t>Column %: There is a significant relationship between the Column Variable(s) and this Row Variable</t>
        </r>
      </text>
    </comment>
    <comment ref="CH423" authorId="0" shapeId="0" xr:uid="{D0063B04-74AA-4188-B967-F6865358F235}">
      <text>
        <r>
          <rPr>
            <b/>
            <sz val="8"/>
            <rFont val="Tahoma"/>
            <family val="2"/>
          </rPr>
          <t>Column %: There is a significant relationship between the Column Variable(s) and this Row Variable</t>
        </r>
      </text>
    </comment>
    <comment ref="CM423" authorId="0" shapeId="0" xr:uid="{E755D891-5D12-48F7-AA21-37BDA674F5A3}">
      <text>
        <r>
          <rPr>
            <b/>
            <sz val="8"/>
            <rFont val="Tahoma"/>
            <family val="2"/>
          </rPr>
          <t>Column %: There is a significant relationship between the Column Variable(s) and this Row Variable</t>
        </r>
      </text>
    </comment>
    <comment ref="CQ423" authorId="0" shapeId="0" xr:uid="{36D7A59F-58AE-41E4-AD33-7B99C1F6B5AA}">
      <text>
        <r>
          <rPr>
            <b/>
            <sz val="8"/>
            <rFont val="Tahoma"/>
            <family val="2"/>
          </rPr>
          <t>Column %: There is a significant relationship between the Column Variable(s) and this Row Variable</t>
        </r>
      </text>
    </comment>
    <comment ref="D425" authorId="0" shapeId="0" xr:uid="{131F55B5-989F-41F4-A745-8849B26B5C0A}">
      <text>
        <r>
          <rPr>
            <b/>
            <sz val="8"/>
            <rFont val="Tahoma"/>
            <family val="2"/>
          </rPr>
          <t xml:space="preserve">There is a significant difference between this cell and the following
</t>
        </r>
        <r>
          <rPr>
            <sz val="8"/>
            <rFont val="Tahoma"/>
            <family val="2"/>
          </rPr>
          <t>Yes, I previously participated
No, I never participated</t>
        </r>
      </text>
    </comment>
    <comment ref="E425" authorId="0" shapeId="0" xr:uid="{6BE3E7D6-1FC6-4E10-9866-1F96EC593F84}">
      <text>
        <r>
          <rPr>
            <b/>
            <sz val="8"/>
            <rFont val="Tahoma"/>
            <family val="2"/>
          </rPr>
          <t xml:space="preserve">There is a significant difference between this cell and the following
</t>
        </r>
        <r>
          <rPr>
            <sz val="8"/>
            <rFont val="Tahoma"/>
            <family val="2"/>
          </rPr>
          <t>Yes, I am currently participating
No, I never participated</t>
        </r>
      </text>
    </comment>
    <comment ref="F425" authorId="0" shapeId="0" xr:uid="{C093DD70-6029-483C-85A2-555B8886EC8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25" authorId="0" shapeId="0" xr:uid="{8E7811BB-CC57-4DAE-898B-A82250930FD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25" authorId="0" shapeId="0" xr:uid="{C0FD7B1E-90D7-4B77-AE76-061D03DA50F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25" authorId="0" shapeId="0" xr:uid="{AB3F59AE-5A9D-4267-BB71-84348298D1E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25" authorId="0" shapeId="0" xr:uid="{F357552A-A0C7-4525-AACF-C9B165FFC271}">
      <text>
        <r>
          <rPr>
            <b/>
            <sz val="8"/>
            <rFont val="Tahoma"/>
            <family val="2"/>
          </rPr>
          <t xml:space="preserve">There is a significant difference between this cell and the following
</t>
        </r>
        <r>
          <rPr>
            <sz val="8"/>
            <rFont val="Tahoma"/>
            <family val="2"/>
          </rPr>
          <t>No</t>
        </r>
      </text>
    </comment>
    <comment ref="M425" authorId="0" shapeId="0" xr:uid="{617D505C-25B4-478F-AA0C-BFA6D05F84A7}">
      <text>
        <r>
          <rPr>
            <b/>
            <sz val="8"/>
            <rFont val="Tahoma"/>
            <family val="2"/>
          </rPr>
          <t xml:space="preserve">There is a significant difference between this cell and the following
</t>
        </r>
        <r>
          <rPr>
            <sz val="8"/>
            <rFont val="Tahoma"/>
            <family val="2"/>
          </rPr>
          <t>Yes</t>
        </r>
      </text>
    </comment>
    <comment ref="O425" authorId="0" shapeId="0" xr:uid="{270AA3DD-8DDD-4C81-BA0B-E2B06B5AEB8C}">
      <text>
        <r>
          <rPr>
            <b/>
            <sz val="8"/>
            <rFont val="Tahoma"/>
            <family val="2"/>
          </rPr>
          <t xml:space="preserve">There is a significant difference between this cell and the following
</t>
        </r>
        <r>
          <rPr>
            <sz val="8"/>
            <rFont val="Tahoma"/>
            <family val="2"/>
          </rPr>
          <t>Some/A little
Nothing at all</t>
        </r>
      </text>
    </comment>
    <comment ref="P425" authorId="0" shapeId="0" xr:uid="{D40898A9-4E54-4A21-96DA-0596F02CD020}">
      <text>
        <r>
          <rPr>
            <b/>
            <sz val="8"/>
            <rFont val="Tahoma"/>
            <family val="2"/>
          </rPr>
          <t xml:space="preserve">There is a significant difference between this cell and the following
</t>
        </r>
        <r>
          <rPr>
            <sz val="8"/>
            <rFont val="Tahoma"/>
            <family val="2"/>
          </rPr>
          <t>A great deal/A moderate amount
Nothing at all</t>
        </r>
      </text>
    </comment>
    <comment ref="Q425" authorId="0" shapeId="0" xr:uid="{F6F5D338-D95C-4795-83E1-FC8A67560A13}">
      <text>
        <r>
          <rPr>
            <b/>
            <sz val="8"/>
            <rFont val="Tahoma"/>
            <family val="2"/>
          </rPr>
          <t xml:space="preserve">There is a significant difference between this cell and the following
</t>
        </r>
        <r>
          <rPr>
            <sz val="8"/>
            <rFont val="Tahoma"/>
            <family val="2"/>
          </rPr>
          <t>A great deal/A moderate amount
Some/A little</t>
        </r>
      </text>
    </comment>
    <comment ref="S425" authorId="0" shapeId="0" xr:uid="{224B6F13-BCF4-4933-8D0B-1ABF2A76BC16}">
      <text>
        <r>
          <rPr>
            <b/>
            <sz val="8"/>
            <rFont val="Tahoma"/>
            <family val="2"/>
          </rPr>
          <t xml:space="preserve">There is a significant difference between this cell and the following
</t>
        </r>
        <r>
          <rPr>
            <sz val="8"/>
            <rFont val="Tahoma"/>
            <family val="2"/>
          </rPr>
          <t>Total disagree
Neither agree nor disagree
Unsure</t>
        </r>
      </text>
    </comment>
    <comment ref="T425" authorId="0" shapeId="0" xr:uid="{80A4048A-8D76-4168-A2C2-66C7B55CEBE9}">
      <text>
        <r>
          <rPr>
            <b/>
            <sz val="8"/>
            <rFont val="Tahoma"/>
            <family val="2"/>
          </rPr>
          <t xml:space="preserve">There is a significant difference between this cell and the following
</t>
        </r>
        <r>
          <rPr>
            <sz val="8"/>
            <rFont val="Tahoma"/>
            <family val="2"/>
          </rPr>
          <t>Total agree
Unsure</t>
        </r>
      </text>
    </comment>
    <comment ref="U425" authorId="0" shapeId="0" xr:uid="{FDF0A8B9-5B86-4FE0-8AC2-348C3BBBE87D}">
      <text>
        <r>
          <rPr>
            <b/>
            <sz val="8"/>
            <rFont val="Tahoma"/>
            <family val="2"/>
          </rPr>
          <t xml:space="preserve">There is a significant difference between this cell and the following
</t>
        </r>
        <r>
          <rPr>
            <sz val="8"/>
            <rFont val="Tahoma"/>
            <family val="2"/>
          </rPr>
          <t>Total agree
Unsure</t>
        </r>
      </text>
    </comment>
    <comment ref="V425" authorId="0" shapeId="0" xr:uid="{7342A591-B103-4606-BC89-53A9F29E74E9}">
      <text>
        <r>
          <rPr>
            <b/>
            <sz val="8"/>
            <rFont val="Tahoma"/>
            <family val="2"/>
          </rPr>
          <t xml:space="preserve">There is a significant difference between this cell and the following
</t>
        </r>
        <r>
          <rPr>
            <sz val="8"/>
            <rFont val="Tahoma"/>
            <family val="2"/>
          </rPr>
          <t>Total agree
Total disagree
Neither agree nor disagree</t>
        </r>
      </text>
    </comment>
    <comment ref="X425" authorId="0" shapeId="0" xr:uid="{411F537D-AD99-48C1-9D29-F5A6DF5679B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25" authorId="0" shapeId="0" xr:uid="{74490DB7-899E-42F1-AE4F-B3A6F2B573F0}">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425" authorId="0" shapeId="0" xr:uid="{A7451C3F-CB85-4545-B40E-CA8DC9D039F0}">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25" authorId="0" shapeId="0" xr:uid="{91FB2838-228F-4388-B9BC-318B4376B70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25" authorId="0" shapeId="0" xr:uid="{2A27F043-B2E1-4E3A-A7B4-D46B1D5382F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25" authorId="0" shapeId="0" xr:uid="{3FD52978-D9F5-4BE4-97CF-B833BB0C8C28}">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425" authorId="0" shapeId="0" xr:uid="{55E353E9-14FC-4083-80BD-68EC1E61267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25" authorId="0" shapeId="0" xr:uid="{98F7D719-336D-4775-B3D0-FE10C6BE9B4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25" authorId="0" shapeId="0" xr:uid="{DB33F1EA-ECE0-4B57-A855-21787543988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25" authorId="0" shapeId="0" xr:uid="{ED41D606-8097-4DD1-8DBF-532B37E90E8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425" authorId="0" shapeId="0" xr:uid="{8B7B68AF-F936-41EF-9872-038C79CA41F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25" authorId="0" shapeId="0" xr:uid="{8AF80F09-42E6-42DA-9702-A49C04AFA99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425" authorId="0" shapeId="0" xr:uid="{4CE90FF0-D95E-4D46-A385-07C1E1A770C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25" authorId="0" shapeId="0" xr:uid="{3928706F-3464-43B1-8EF1-A55C4EB52D65}">
      <text>
        <r>
          <rPr>
            <b/>
            <sz val="8"/>
            <rFont val="Tahoma"/>
            <family val="2"/>
          </rPr>
          <t xml:space="preserve">There is a significant difference between this cell and the following
</t>
        </r>
        <r>
          <rPr>
            <sz val="8"/>
            <rFont val="Tahoma"/>
            <family val="2"/>
          </rPr>
          <t>No
Unsure</t>
        </r>
      </text>
    </comment>
    <comment ref="AO425" authorId="0" shapeId="0" xr:uid="{BD971079-E693-41D6-B8FD-FDC75E0D3B8C}">
      <text>
        <r>
          <rPr>
            <b/>
            <sz val="8"/>
            <rFont val="Tahoma"/>
            <family val="2"/>
          </rPr>
          <t xml:space="preserve">There is a significant difference between this cell and the following
</t>
        </r>
        <r>
          <rPr>
            <sz val="8"/>
            <rFont val="Tahoma"/>
            <family val="2"/>
          </rPr>
          <t>Yes
Unsure</t>
        </r>
      </text>
    </comment>
    <comment ref="AP425" authorId="0" shapeId="0" xr:uid="{E376C6F8-4BFC-4AA4-A1D2-7F01AFE08967}">
      <text>
        <r>
          <rPr>
            <b/>
            <sz val="8"/>
            <rFont val="Tahoma"/>
            <family val="2"/>
          </rPr>
          <t xml:space="preserve">There is a significant difference between this cell and the following
</t>
        </r>
        <r>
          <rPr>
            <sz val="8"/>
            <rFont val="Tahoma"/>
            <family val="2"/>
          </rPr>
          <t>Yes
No</t>
        </r>
      </text>
    </comment>
    <comment ref="AR425" authorId="0" shapeId="0" xr:uid="{0C998084-A5B4-4E6C-9F3B-10F4570AA722}">
      <text>
        <r>
          <rPr>
            <b/>
            <sz val="8"/>
            <rFont val="Tahoma"/>
            <family val="2"/>
          </rPr>
          <t xml:space="preserve">There is a significant difference between this cell and the following
</t>
        </r>
        <r>
          <rPr>
            <sz val="8"/>
            <rFont val="Tahoma"/>
            <family val="2"/>
          </rPr>
          <t>No
Unsure</t>
        </r>
      </text>
    </comment>
    <comment ref="AS425" authorId="0" shapeId="0" xr:uid="{4AF4D97C-1B34-491E-B260-471C46FA1FD0}">
      <text>
        <r>
          <rPr>
            <b/>
            <sz val="8"/>
            <rFont val="Tahoma"/>
            <family val="2"/>
          </rPr>
          <t xml:space="preserve">There is a significant difference between this cell and the following
</t>
        </r>
        <r>
          <rPr>
            <sz val="8"/>
            <rFont val="Tahoma"/>
            <family val="2"/>
          </rPr>
          <t>Yes</t>
        </r>
      </text>
    </comment>
    <comment ref="AT425" authorId="0" shapeId="0" xr:uid="{02341B85-78BE-4D2E-8E49-09D94A87E8B4}">
      <text>
        <r>
          <rPr>
            <b/>
            <sz val="8"/>
            <rFont val="Tahoma"/>
            <family val="2"/>
          </rPr>
          <t xml:space="preserve">There is a significant difference between this cell and the following
</t>
        </r>
        <r>
          <rPr>
            <sz val="8"/>
            <rFont val="Tahoma"/>
            <family val="2"/>
          </rPr>
          <t>Yes</t>
        </r>
      </text>
    </comment>
    <comment ref="AV425" authorId="0" shapeId="0" xr:uid="{898111C5-67F1-4822-9235-6A5A16C4BF54}">
      <text>
        <r>
          <rPr>
            <b/>
            <sz val="8"/>
            <rFont val="Tahoma"/>
            <family val="2"/>
          </rPr>
          <t xml:space="preserve">There is a significant difference between this cell and the following
</t>
        </r>
        <r>
          <rPr>
            <sz val="8"/>
            <rFont val="Tahoma"/>
            <family val="2"/>
          </rPr>
          <t>Unsure</t>
        </r>
      </text>
    </comment>
    <comment ref="AW425" authorId="0" shapeId="0" xr:uid="{D81CF6E4-9177-4451-B029-203F8E523D02}">
      <text>
        <r>
          <rPr>
            <b/>
            <sz val="8"/>
            <rFont val="Tahoma"/>
            <family val="2"/>
          </rPr>
          <t xml:space="preserve">There is a significant difference between this cell and the following
</t>
        </r>
        <r>
          <rPr>
            <sz val="8"/>
            <rFont val="Tahoma"/>
            <family val="2"/>
          </rPr>
          <t>Unsure</t>
        </r>
      </text>
    </comment>
    <comment ref="AX425" authorId="0" shapeId="0" xr:uid="{C307DA14-3094-45A3-A127-9A97C5FA649F}">
      <text>
        <r>
          <rPr>
            <b/>
            <sz val="8"/>
            <rFont val="Tahoma"/>
            <family val="2"/>
          </rPr>
          <t xml:space="preserve">There is a significant difference between this cell and the following
</t>
        </r>
        <r>
          <rPr>
            <sz val="8"/>
            <rFont val="Tahoma"/>
            <family val="2"/>
          </rPr>
          <t>Yes
No</t>
        </r>
      </text>
    </comment>
    <comment ref="AZ425" authorId="0" shapeId="0" xr:uid="{C0F7C572-D171-49AD-9809-FED76D955C57}">
      <text>
        <r>
          <rPr>
            <b/>
            <sz val="8"/>
            <rFont val="Tahoma"/>
            <family val="2"/>
          </rPr>
          <t xml:space="preserve">There is a significant difference between this cell and the following
</t>
        </r>
        <r>
          <rPr>
            <sz val="8"/>
            <rFont val="Tahoma"/>
            <family val="2"/>
          </rPr>
          <t>Unsure</t>
        </r>
      </text>
    </comment>
    <comment ref="BA425" authorId="0" shapeId="0" xr:uid="{50555718-9CA6-4237-BDCE-7E808073EE21}">
      <text>
        <r>
          <rPr>
            <b/>
            <sz val="8"/>
            <rFont val="Tahoma"/>
            <family val="2"/>
          </rPr>
          <t xml:space="preserve">There is a significant difference between this cell and the following
</t>
        </r>
        <r>
          <rPr>
            <sz val="8"/>
            <rFont val="Tahoma"/>
            <family val="2"/>
          </rPr>
          <t>Unsure</t>
        </r>
      </text>
    </comment>
    <comment ref="BB425" authorId="0" shapeId="0" xr:uid="{21F9A6EE-249A-4B3E-8823-C2569BCD053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25" authorId="0" shapeId="0" xr:uid="{D1509DFA-E3A6-43A9-8686-5C516EA59225}">
      <text>
        <r>
          <rPr>
            <b/>
            <sz val="8"/>
            <rFont val="Tahoma"/>
            <family val="2"/>
          </rPr>
          <t xml:space="preserve">There is a significant difference between this cell and the following
</t>
        </r>
        <r>
          <rPr>
            <sz val="8"/>
            <rFont val="Tahoma"/>
            <family val="2"/>
          </rPr>
          <t>Unsure</t>
        </r>
      </text>
    </comment>
    <comment ref="BE425" authorId="0" shapeId="0" xr:uid="{ED199EC8-4A37-45B2-9434-614B941A029B}">
      <text>
        <r>
          <rPr>
            <b/>
            <sz val="8"/>
            <rFont val="Tahoma"/>
            <family val="2"/>
          </rPr>
          <t xml:space="preserve">There is a significant difference between this cell and the following
</t>
        </r>
        <r>
          <rPr>
            <sz val="8"/>
            <rFont val="Tahoma"/>
            <family val="2"/>
          </rPr>
          <t>Unsure</t>
        </r>
      </text>
    </comment>
    <comment ref="BF425" authorId="0" shapeId="0" xr:uid="{59630576-7752-441A-82E9-C414E3511957}">
      <text>
        <r>
          <rPr>
            <b/>
            <sz val="8"/>
            <rFont val="Tahoma"/>
            <family val="2"/>
          </rPr>
          <t xml:space="preserve">There is a significant difference between this cell and the following
</t>
        </r>
        <r>
          <rPr>
            <sz val="8"/>
            <rFont val="Tahoma"/>
            <family val="2"/>
          </rPr>
          <t>Yes
No</t>
        </r>
      </text>
    </comment>
    <comment ref="BH425" authorId="0" shapeId="0" xr:uid="{33684FC1-FA73-4D4A-BF79-D9AEC7A1E6CA}">
      <text>
        <r>
          <rPr>
            <b/>
            <sz val="8"/>
            <rFont val="Tahoma"/>
            <family val="2"/>
          </rPr>
          <t xml:space="preserve">There is a significant difference between this cell and the following
</t>
        </r>
        <r>
          <rPr>
            <sz val="8"/>
            <rFont val="Tahoma"/>
            <family val="2"/>
          </rPr>
          <t>No
Unsure</t>
        </r>
      </text>
    </comment>
    <comment ref="BI425" authorId="0" shapeId="0" xr:uid="{90C1DC27-F3BD-4E71-86FE-D9512C053437}">
      <text>
        <r>
          <rPr>
            <b/>
            <sz val="8"/>
            <rFont val="Tahoma"/>
            <family val="2"/>
          </rPr>
          <t xml:space="preserve">There is a significant difference between this cell and the following
</t>
        </r>
        <r>
          <rPr>
            <sz val="8"/>
            <rFont val="Tahoma"/>
            <family val="2"/>
          </rPr>
          <t>Yes</t>
        </r>
      </text>
    </comment>
    <comment ref="BJ425" authorId="0" shapeId="0" xr:uid="{ABEEA821-1FB9-4449-B34A-E0E2B77F50D8}">
      <text>
        <r>
          <rPr>
            <b/>
            <sz val="8"/>
            <rFont val="Tahoma"/>
            <family val="2"/>
          </rPr>
          <t xml:space="preserve">There is a significant difference between this cell and the following
</t>
        </r>
        <r>
          <rPr>
            <sz val="8"/>
            <rFont val="Tahoma"/>
            <family val="2"/>
          </rPr>
          <t>Yes</t>
        </r>
      </text>
    </comment>
    <comment ref="BL425" authorId="0" shapeId="0" xr:uid="{F7EBCD58-7D60-4D72-BF34-A42D05FCCDD3}">
      <text>
        <r>
          <rPr>
            <b/>
            <sz val="8"/>
            <rFont val="Tahoma"/>
            <family val="2"/>
          </rPr>
          <t xml:space="preserve">There is a significant difference between this cell and the following
</t>
        </r>
        <r>
          <rPr>
            <sz val="8"/>
            <rFont val="Tahoma"/>
            <family val="2"/>
          </rPr>
          <t>Total disagree
Neither agree nor disagree
Unsure</t>
        </r>
      </text>
    </comment>
    <comment ref="BM425" authorId="0" shapeId="0" xr:uid="{2A5A3E2A-D84C-4598-ADCE-E3CF1DA7B349}">
      <text>
        <r>
          <rPr>
            <b/>
            <sz val="8"/>
            <rFont val="Tahoma"/>
            <family val="2"/>
          </rPr>
          <t xml:space="preserve">There is a significant difference between this cell and the following
</t>
        </r>
        <r>
          <rPr>
            <sz val="8"/>
            <rFont val="Tahoma"/>
            <family val="2"/>
          </rPr>
          <t>Total argee
Neither agree nor disagree
Unsure</t>
        </r>
      </text>
    </comment>
    <comment ref="BN425" authorId="0" shapeId="0" xr:uid="{B759089A-D254-4800-ADEA-197F5D1D8777}">
      <text>
        <r>
          <rPr>
            <b/>
            <sz val="8"/>
            <rFont val="Tahoma"/>
            <family val="2"/>
          </rPr>
          <t xml:space="preserve">There is a significant difference between this cell and the following
</t>
        </r>
        <r>
          <rPr>
            <sz val="8"/>
            <rFont val="Tahoma"/>
            <family val="2"/>
          </rPr>
          <t>Total argee
Total disagree
Unsure</t>
        </r>
      </text>
    </comment>
    <comment ref="BO425" authorId="0" shapeId="0" xr:uid="{75E085ED-264C-4D02-B897-1BD32A3F776E}">
      <text>
        <r>
          <rPr>
            <b/>
            <sz val="8"/>
            <rFont val="Tahoma"/>
            <family val="2"/>
          </rPr>
          <t xml:space="preserve">There is a significant difference between this cell and the following
</t>
        </r>
        <r>
          <rPr>
            <sz val="8"/>
            <rFont val="Tahoma"/>
            <family val="2"/>
          </rPr>
          <t>Total argee
Total disagree
Neither agree nor disagree</t>
        </r>
      </text>
    </comment>
    <comment ref="BQ425" authorId="0" shapeId="0" xr:uid="{83608C93-9A7B-45A5-8194-7A4C025537C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25" authorId="0" shapeId="0" xr:uid="{9D68F483-567E-4A37-A5D9-207CDE47E72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25" authorId="0" shapeId="0" xr:uid="{16B45BCF-3C93-4372-BB6F-8BF1E9E6BDA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25" authorId="0" shapeId="0" xr:uid="{D4DBABD9-555B-4A6F-B87D-DFC696C2EBDD}">
      <text>
        <r>
          <rPr>
            <b/>
            <sz val="8"/>
            <rFont val="Tahoma"/>
            <family val="2"/>
          </rPr>
          <t xml:space="preserve">There is a significant difference between this cell and the following
</t>
        </r>
        <r>
          <rPr>
            <sz val="8"/>
            <rFont val="Tahoma"/>
            <family val="2"/>
          </rPr>
          <t>The NCAA
The federal or state government
Unsure</t>
        </r>
      </text>
    </comment>
    <comment ref="BV425" authorId="0" shapeId="0" xr:uid="{929CB1A8-7377-4B1F-9B12-3DBAAE6CC771}">
      <text>
        <r>
          <rPr>
            <b/>
            <sz val="8"/>
            <rFont val="Tahoma"/>
            <family val="2"/>
          </rPr>
          <t xml:space="preserve">There is a significant difference between this cell and the following
</t>
        </r>
        <r>
          <rPr>
            <sz val="8"/>
            <rFont val="Tahoma"/>
            <family val="2"/>
          </rPr>
          <t>The athlete’s college or university
Unsure</t>
        </r>
      </text>
    </comment>
    <comment ref="BW425" authorId="0" shapeId="0" xr:uid="{8F631737-8F20-49C1-87DC-7C0DB63AB44D}">
      <text>
        <r>
          <rPr>
            <b/>
            <sz val="8"/>
            <rFont val="Tahoma"/>
            <family val="2"/>
          </rPr>
          <t xml:space="preserve">There is a significant difference between this cell and the following
</t>
        </r>
        <r>
          <rPr>
            <sz val="8"/>
            <rFont val="Tahoma"/>
            <family val="2"/>
          </rPr>
          <t>The athlete’s college or university
Unsure</t>
        </r>
      </text>
    </comment>
    <comment ref="BX425" authorId="0" shapeId="0" xr:uid="{F4B654F5-2CC2-48DD-B9DE-54272217738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25" authorId="0" shapeId="0" xr:uid="{E8E81AB9-232D-4463-BF62-EC491D205176}">
      <text>
        <r>
          <rPr>
            <b/>
            <sz val="8"/>
            <rFont val="Tahoma"/>
            <family val="2"/>
          </rPr>
          <t xml:space="preserve">There is a significant difference between this cell and the following
</t>
        </r>
        <r>
          <rPr>
            <sz val="8"/>
            <rFont val="Tahoma"/>
            <family val="2"/>
          </rPr>
          <t>No, I have not
I do not recall</t>
        </r>
      </text>
    </comment>
    <comment ref="CA425" authorId="0" shapeId="0" xr:uid="{22E7B1D5-E438-4414-99E0-5366E905E457}">
      <text>
        <r>
          <rPr>
            <b/>
            <sz val="8"/>
            <rFont val="Tahoma"/>
            <family val="2"/>
          </rPr>
          <t xml:space="preserve">There is a significant difference between this cell and the following
</t>
        </r>
        <r>
          <rPr>
            <sz val="8"/>
            <rFont val="Tahoma"/>
            <family val="2"/>
          </rPr>
          <t>Yes, I have
I do not recall</t>
        </r>
      </text>
    </comment>
    <comment ref="CB425" authorId="0" shapeId="0" xr:uid="{E187C676-2B1F-4177-B193-76D62A2E0B35}">
      <text>
        <r>
          <rPr>
            <b/>
            <sz val="8"/>
            <rFont val="Tahoma"/>
            <family val="2"/>
          </rPr>
          <t xml:space="preserve">There is a significant difference between this cell and the following
</t>
        </r>
        <r>
          <rPr>
            <sz val="8"/>
            <rFont val="Tahoma"/>
            <family val="2"/>
          </rPr>
          <t>Yes, I have
No, I have not</t>
        </r>
      </text>
    </comment>
    <comment ref="CD425" authorId="0" shapeId="0" xr:uid="{CC253D5B-8566-46C4-9052-D3ECF06F71A8}">
      <text>
        <r>
          <rPr>
            <b/>
            <sz val="8"/>
            <rFont val="Tahoma"/>
            <family val="2"/>
          </rPr>
          <t xml:space="preserve">There is a significant difference between this cell and the following
</t>
        </r>
        <r>
          <rPr>
            <sz val="8"/>
            <rFont val="Tahoma"/>
            <family val="2"/>
          </rPr>
          <t>Less likely
The endorsement would have no effect</t>
        </r>
      </text>
    </comment>
    <comment ref="CE425" authorId="0" shapeId="0" xr:uid="{F28FB365-F003-4736-A82E-79DA533AA8D4}">
      <text>
        <r>
          <rPr>
            <b/>
            <sz val="8"/>
            <rFont val="Tahoma"/>
            <family val="2"/>
          </rPr>
          <t xml:space="preserve">There is a significant difference between this cell and the following
</t>
        </r>
        <r>
          <rPr>
            <sz val="8"/>
            <rFont val="Tahoma"/>
            <family val="2"/>
          </rPr>
          <t>More likely</t>
        </r>
      </text>
    </comment>
    <comment ref="CF425" authorId="0" shapeId="0" xr:uid="{3B389DF9-DB9E-42D4-B851-07FE00A9653C}">
      <text>
        <r>
          <rPr>
            <b/>
            <sz val="8"/>
            <rFont val="Tahoma"/>
            <family val="2"/>
          </rPr>
          <t xml:space="preserve">There is a significant difference between this cell and the following
</t>
        </r>
        <r>
          <rPr>
            <sz val="8"/>
            <rFont val="Tahoma"/>
            <family val="2"/>
          </rPr>
          <t>More likely</t>
        </r>
      </text>
    </comment>
    <comment ref="CH425" authorId="0" shapeId="0" xr:uid="{E3A5CD40-EE56-4759-9B9E-5A11E823E185}">
      <text>
        <r>
          <rPr>
            <b/>
            <sz val="8"/>
            <rFont val="Tahoma"/>
            <family val="2"/>
          </rPr>
          <t xml:space="preserve">There is a significant difference between this cell and the following
</t>
        </r>
        <r>
          <rPr>
            <sz val="8"/>
            <rFont val="Tahoma"/>
            <family val="2"/>
          </rPr>
          <t>Total oppose
Neither support nor oppose
Unsure</t>
        </r>
      </text>
    </comment>
    <comment ref="CI425" authorId="0" shapeId="0" xr:uid="{CDF4F62A-37BF-4C49-AC69-1880EAEC8629}">
      <text>
        <r>
          <rPr>
            <b/>
            <sz val="8"/>
            <rFont val="Tahoma"/>
            <family val="2"/>
          </rPr>
          <t xml:space="preserve">There is a significant difference between this cell and the following
</t>
        </r>
        <r>
          <rPr>
            <sz val="8"/>
            <rFont val="Tahoma"/>
            <family val="2"/>
          </rPr>
          <t>Total support
Neither support nor oppose
Unsure</t>
        </r>
      </text>
    </comment>
    <comment ref="CJ425" authorId="0" shapeId="0" xr:uid="{82ACA02B-03E3-4AD6-945D-373A306CA43A}">
      <text>
        <r>
          <rPr>
            <b/>
            <sz val="8"/>
            <rFont val="Tahoma"/>
            <family val="2"/>
          </rPr>
          <t xml:space="preserve">There is a significant difference between this cell and the following
</t>
        </r>
        <r>
          <rPr>
            <sz val="8"/>
            <rFont val="Tahoma"/>
            <family val="2"/>
          </rPr>
          <t>Total support
Total oppose
Unsure</t>
        </r>
      </text>
    </comment>
    <comment ref="CK425" authorId="0" shapeId="0" xr:uid="{4E723B73-C3DC-4037-8C0E-27E4B81EC516}">
      <text>
        <r>
          <rPr>
            <b/>
            <sz val="8"/>
            <rFont val="Tahoma"/>
            <family val="2"/>
          </rPr>
          <t xml:space="preserve">There is a significant difference between this cell and the following
</t>
        </r>
        <r>
          <rPr>
            <sz val="8"/>
            <rFont val="Tahoma"/>
            <family val="2"/>
          </rPr>
          <t>Total support
Total oppose
Neither support nor oppose</t>
        </r>
      </text>
    </comment>
    <comment ref="CM425" authorId="0" shapeId="0" xr:uid="{A04BB5C5-208A-4E81-954C-A120D61A058E}">
      <text>
        <r>
          <rPr>
            <b/>
            <sz val="8"/>
            <rFont val="Tahoma"/>
            <family val="2"/>
          </rPr>
          <t xml:space="preserve">There is a significant difference between this cell and the following
</t>
        </r>
        <r>
          <rPr>
            <sz val="8"/>
            <rFont val="Tahoma"/>
            <family val="2"/>
          </rPr>
          <t>No, there should not be a limit
Unsure</t>
        </r>
      </text>
    </comment>
    <comment ref="CN425" authorId="0" shapeId="0" xr:uid="{C032CA98-ECE3-4052-8323-2A99B961D787}">
      <text>
        <r>
          <rPr>
            <b/>
            <sz val="8"/>
            <rFont val="Tahoma"/>
            <family val="2"/>
          </rPr>
          <t xml:space="preserve">There is a significant difference between this cell and the following
</t>
        </r>
        <r>
          <rPr>
            <sz val="8"/>
            <rFont val="Tahoma"/>
            <family val="2"/>
          </rPr>
          <t>Yes, there should be a limit
Unsure</t>
        </r>
      </text>
    </comment>
    <comment ref="CO425" authorId="0" shapeId="0" xr:uid="{CDD29482-692E-462C-9D54-A44B6D122F2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25" authorId="0" shapeId="0" xr:uid="{0FDA0401-D293-499E-AB9B-285DD33049F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25" authorId="0" shapeId="0" xr:uid="{E74E883A-6859-4744-A165-F8E184F52408}">
      <text>
        <r>
          <rPr>
            <b/>
            <sz val="8"/>
            <rFont val="Tahoma"/>
            <family val="2"/>
          </rPr>
          <t xml:space="preserve">There is a significant difference between this cell and the following
</t>
        </r>
        <r>
          <rPr>
            <sz val="8"/>
            <rFont val="Tahoma"/>
            <family val="2"/>
          </rPr>
          <t>The athlete’s high school
Unsure</t>
        </r>
      </text>
    </comment>
    <comment ref="CS425" authorId="0" shapeId="0" xr:uid="{8038E0DF-554C-4247-A238-7D8EF4A54C26}">
      <text>
        <r>
          <rPr>
            <b/>
            <sz val="8"/>
            <rFont val="Tahoma"/>
            <family val="2"/>
          </rPr>
          <t xml:space="preserve">There is a significant difference between this cell and the following
</t>
        </r>
        <r>
          <rPr>
            <sz val="8"/>
            <rFont val="Tahoma"/>
            <family val="2"/>
          </rPr>
          <t>The athlete’s high school
Unsure</t>
        </r>
      </text>
    </comment>
    <comment ref="CT425" authorId="0" shapeId="0" xr:uid="{21AAD9AD-2B6C-4C84-A817-1361F5D2C83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26" authorId="0" shapeId="0" xr:uid="{72FEA0FF-5E02-448A-8FCF-C0292C05EF3F}">
      <text>
        <r>
          <rPr>
            <b/>
            <sz val="8"/>
            <rFont val="Tahoma"/>
            <family val="2"/>
          </rPr>
          <t xml:space="preserve">There is a significant difference between this cell and the following
</t>
        </r>
        <r>
          <rPr>
            <sz val="8"/>
            <rFont val="Tahoma"/>
            <family val="2"/>
          </rPr>
          <t>Yes, I previously participated
No, I never participated</t>
        </r>
      </text>
    </comment>
    <comment ref="E426" authorId="0" shapeId="0" xr:uid="{1B37F8E4-ED32-4FA0-975B-853214C3F3D3}">
      <text>
        <r>
          <rPr>
            <b/>
            <sz val="8"/>
            <rFont val="Tahoma"/>
            <family val="2"/>
          </rPr>
          <t xml:space="preserve">There is a significant difference between this cell and the following
</t>
        </r>
        <r>
          <rPr>
            <sz val="8"/>
            <rFont val="Tahoma"/>
            <family val="2"/>
          </rPr>
          <t>Yes, I am currently participating</t>
        </r>
      </text>
    </comment>
    <comment ref="F426" authorId="0" shapeId="0" xr:uid="{68331369-3430-44A2-B207-3AC4087C1BCC}">
      <text>
        <r>
          <rPr>
            <b/>
            <sz val="8"/>
            <rFont val="Tahoma"/>
            <family val="2"/>
          </rPr>
          <t xml:space="preserve">There is a significant difference between this cell and the following
</t>
        </r>
        <r>
          <rPr>
            <sz val="8"/>
            <rFont val="Tahoma"/>
            <family val="2"/>
          </rPr>
          <t>Yes, I am currently participating</t>
        </r>
      </text>
    </comment>
    <comment ref="H426" authorId="0" shapeId="0" xr:uid="{8F1F7D15-4F88-4168-81E3-C663838098F1}">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426" authorId="0" shapeId="0" xr:uid="{B78CB6C4-FD57-4BE8-9A43-A84ED7F8A38F}">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26" authorId="0" shapeId="0" xr:uid="{7B6A1EE5-EF3C-4DDD-891E-43C8CBC5B433}">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426" authorId="0" shapeId="0" xr:uid="{71AF83F5-9F25-46BE-B2A0-31CAA29453DE}">
      <text>
        <r>
          <rPr>
            <b/>
            <sz val="8"/>
            <rFont val="Tahoma"/>
            <family val="2"/>
          </rPr>
          <t xml:space="preserve">There is a significant difference between this cell and the following
</t>
        </r>
        <r>
          <rPr>
            <sz val="8"/>
            <rFont val="Tahoma"/>
            <family val="2"/>
          </rPr>
          <t>No</t>
        </r>
      </text>
    </comment>
    <comment ref="M426" authorId="0" shapeId="0" xr:uid="{0F119DBD-3345-4E0B-AC22-AA9F826C46A1}">
      <text>
        <r>
          <rPr>
            <b/>
            <sz val="8"/>
            <rFont val="Tahoma"/>
            <family val="2"/>
          </rPr>
          <t xml:space="preserve">There is a significant difference between this cell and the following
</t>
        </r>
        <r>
          <rPr>
            <sz val="8"/>
            <rFont val="Tahoma"/>
            <family val="2"/>
          </rPr>
          <t>Yes</t>
        </r>
      </text>
    </comment>
    <comment ref="O426" authorId="0" shapeId="0" xr:uid="{7FEFD759-7974-4236-A907-3A72166FDFBF}">
      <text>
        <r>
          <rPr>
            <b/>
            <sz val="8"/>
            <rFont val="Tahoma"/>
            <family val="2"/>
          </rPr>
          <t xml:space="preserve">There is a significant difference between this cell and the following
</t>
        </r>
        <r>
          <rPr>
            <sz val="8"/>
            <rFont val="Tahoma"/>
            <family val="2"/>
          </rPr>
          <t>Nothing at all</t>
        </r>
      </text>
    </comment>
    <comment ref="P426" authorId="0" shapeId="0" xr:uid="{6BBF760C-4EC5-41B1-8048-CC178487A618}">
      <text>
        <r>
          <rPr>
            <b/>
            <sz val="8"/>
            <rFont val="Tahoma"/>
            <family val="2"/>
          </rPr>
          <t xml:space="preserve">There is a significant difference between this cell and the following
</t>
        </r>
        <r>
          <rPr>
            <sz val="8"/>
            <rFont val="Tahoma"/>
            <family val="2"/>
          </rPr>
          <t>Nothing at all</t>
        </r>
      </text>
    </comment>
    <comment ref="Q426" authorId="0" shapeId="0" xr:uid="{33FBB864-AEB4-425D-8250-F45F8F3B4FE6}">
      <text>
        <r>
          <rPr>
            <b/>
            <sz val="8"/>
            <rFont val="Tahoma"/>
            <family val="2"/>
          </rPr>
          <t xml:space="preserve">There is a significant difference between this cell and the following
</t>
        </r>
        <r>
          <rPr>
            <sz val="8"/>
            <rFont val="Tahoma"/>
            <family val="2"/>
          </rPr>
          <t>A great deal/A moderate amount
Some/A little</t>
        </r>
      </text>
    </comment>
    <comment ref="S426" authorId="0" shapeId="0" xr:uid="{D028D63E-E169-4AC9-9592-C1179B9E38CE}">
      <text>
        <r>
          <rPr>
            <b/>
            <sz val="8"/>
            <rFont val="Tahoma"/>
            <family val="2"/>
          </rPr>
          <t xml:space="preserve">There is a significant difference between this cell and the following
</t>
        </r>
        <r>
          <rPr>
            <sz val="8"/>
            <rFont val="Tahoma"/>
            <family val="2"/>
          </rPr>
          <t>Total disagree
Unsure</t>
        </r>
      </text>
    </comment>
    <comment ref="T426" authorId="0" shapeId="0" xr:uid="{0729B301-3390-4D90-A435-E3ED038D4219}">
      <text>
        <r>
          <rPr>
            <b/>
            <sz val="8"/>
            <rFont val="Tahoma"/>
            <family val="2"/>
          </rPr>
          <t xml:space="preserve">There is a significant difference between this cell and the following
</t>
        </r>
        <r>
          <rPr>
            <sz val="8"/>
            <rFont val="Tahoma"/>
            <family val="2"/>
          </rPr>
          <t>Total agree
Neither agree nor disagree
Unsure</t>
        </r>
      </text>
    </comment>
    <comment ref="U426" authorId="0" shapeId="0" xr:uid="{C832C8A2-24A6-41C5-9972-C610D6A261BC}">
      <text>
        <r>
          <rPr>
            <b/>
            <sz val="8"/>
            <rFont val="Tahoma"/>
            <family val="2"/>
          </rPr>
          <t xml:space="preserve">There is a significant difference between this cell and the following
</t>
        </r>
        <r>
          <rPr>
            <sz val="8"/>
            <rFont val="Tahoma"/>
            <family val="2"/>
          </rPr>
          <t>Total disagree
Unsure</t>
        </r>
      </text>
    </comment>
    <comment ref="V426" authorId="0" shapeId="0" xr:uid="{9A0D17DC-C1ED-4BEA-BCDD-A573DBF24690}">
      <text>
        <r>
          <rPr>
            <b/>
            <sz val="8"/>
            <rFont val="Tahoma"/>
            <family val="2"/>
          </rPr>
          <t xml:space="preserve">There is a significant difference between this cell and the following
</t>
        </r>
        <r>
          <rPr>
            <sz val="8"/>
            <rFont val="Tahoma"/>
            <family val="2"/>
          </rPr>
          <t>Total agree
Total disagree
Neither agree nor disagree</t>
        </r>
      </text>
    </comment>
    <comment ref="X426" authorId="0" shapeId="0" xr:uid="{0DF92BDB-515A-4B9D-9992-5D61F86E1D5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426" authorId="0" shapeId="0" xr:uid="{1A478F2F-BBD1-41B4-AB79-D135AF0620A7}">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26" authorId="0" shapeId="0" xr:uid="{6D88CDF2-37C5-4807-9C77-E6F4F8023F48}">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26" authorId="0" shapeId="0" xr:uid="{8D4BD379-E826-42C7-93B0-CE0F5FB767CD}">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426" authorId="0" shapeId="0" xr:uid="{B9976C3A-FE55-4DC5-8435-5A42E226C215}">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D426" authorId="0" shapeId="0" xr:uid="{55771676-588C-4D62-97D0-833FE1CC0F4B}">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E426" authorId="0" shapeId="0" xr:uid="{449C7CFE-827B-45DC-8196-136136AC4D2D}">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426" authorId="0" shapeId="0" xr:uid="{C7BD0439-E378-425F-9026-B98E6F9571C9}">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G426" authorId="0" shapeId="0" xr:uid="{15A686E3-945C-4EA2-B0D1-24ABE782C10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I426" authorId="0" shapeId="0" xr:uid="{57BCE701-2444-4B1D-866D-841E39B1997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26" authorId="0" shapeId="0" xr:uid="{53485499-E5DF-40B6-86B2-402F48ADC71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426" authorId="0" shapeId="0" xr:uid="{3323B58E-7C42-45F6-88F9-31E68F806AC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26" authorId="0" shapeId="0" xr:uid="{7C303455-56ED-406F-A524-DF86B940095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26" authorId="0" shapeId="0" xr:uid="{A77D5325-794C-4247-83D6-8109BC902899}">
      <text>
        <r>
          <rPr>
            <b/>
            <sz val="8"/>
            <rFont val="Tahoma"/>
            <family val="2"/>
          </rPr>
          <t xml:space="preserve">There is a significant difference between this cell and the following
</t>
        </r>
        <r>
          <rPr>
            <sz val="8"/>
            <rFont val="Tahoma"/>
            <family val="2"/>
          </rPr>
          <t>No
Unsure</t>
        </r>
      </text>
    </comment>
    <comment ref="AO426" authorId="0" shapeId="0" xr:uid="{EB519E9E-464C-4AD8-8DA8-87DF787A203B}">
      <text>
        <r>
          <rPr>
            <b/>
            <sz val="8"/>
            <rFont val="Tahoma"/>
            <family val="2"/>
          </rPr>
          <t xml:space="preserve">There is a significant difference between this cell and the following
</t>
        </r>
        <r>
          <rPr>
            <sz val="8"/>
            <rFont val="Tahoma"/>
            <family val="2"/>
          </rPr>
          <t>Yes
Unsure</t>
        </r>
      </text>
    </comment>
    <comment ref="AP426" authorId="0" shapeId="0" xr:uid="{B02864E0-CC26-4805-971C-B291E9FDB657}">
      <text>
        <r>
          <rPr>
            <b/>
            <sz val="8"/>
            <rFont val="Tahoma"/>
            <family val="2"/>
          </rPr>
          <t xml:space="preserve">There is a significant difference between this cell and the following
</t>
        </r>
        <r>
          <rPr>
            <sz val="8"/>
            <rFont val="Tahoma"/>
            <family val="2"/>
          </rPr>
          <t>Yes
No</t>
        </r>
      </text>
    </comment>
    <comment ref="AR426" authorId="0" shapeId="0" xr:uid="{B35F5FE0-B477-4E5D-8F4A-98A8B3C2DFE5}">
      <text>
        <r>
          <rPr>
            <b/>
            <sz val="8"/>
            <rFont val="Tahoma"/>
            <family val="2"/>
          </rPr>
          <t xml:space="preserve">There is a significant difference between this cell and the following
</t>
        </r>
        <r>
          <rPr>
            <sz val="8"/>
            <rFont val="Tahoma"/>
            <family val="2"/>
          </rPr>
          <t>No</t>
        </r>
      </text>
    </comment>
    <comment ref="AS426" authorId="0" shapeId="0" xr:uid="{42B967A4-C2CC-4F20-B1DE-4DE633836EC2}">
      <text>
        <r>
          <rPr>
            <b/>
            <sz val="8"/>
            <rFont val="Tahoma"/>
            <family val="2"/>
          </rPr>
          <t xml:space="preserve">There is a significant difference between this cell and the following
</t>
        </r>
        <r>
          <rPr>
            <sz val="8"/>
            <rFont val="Tahoma"/>
            <family val="2"/>
          </rPr>
          <t>Yes
Unsure</t>
        </r>
      </text>
    </comment>
    <comment ref="AT426" authorId="0" shapeId="0" xr:uid="{5D830603-F343-468C-B580-BAE3A23D11FF}">
      <text>
        <r>
          <rPr>
            <b/>
            <sz val="8"/>
            <rFont val="Tahoma"/>
            <family val="2"/>
          </rPr>
          <t xml:space="preserve">There is a significant difference between this cell and the following
</t>
        </r>
        <r>
          <rPr>
            <sz val="8"/>
            <rFont val="Tahoma"/>
            <family val="2"/>
          </rPr>
          <t>No</t>
        </r>
      </text>
    </comment>
    <comment ref="AV426" authorId="0" shapeId="0" xr:uid="{966C32A8-4DD2-42CE-B346-E537B19D4F26}">
      <text>
        <r>
          <rPr>
            <b/>
            <sz val="8"/>
            <rFont val="Tahoma"/>
            <family val="2"/>
          </rPr>
          <t xml:space="preserve">There is a significant difference between this cell and the following
</t>
        </r>
        <r>
          <rPr>
            <sz val="8"/>
            <rFont val="Tahoma"/>
            <family val="2"/>
          </rPr>
          <t>Unsure</t>
        </r>
      </text>
    </comment>
    <comment ref="AW426" authorId="0" shapeId="0" xr:uid="{260E92AC-D3A8-461E-B89D-217B5670D951}">
      <text>
        <r>
          <rPr>
            <b/>
            <sz val="8"/>
            <rFont val="Tahoma"/>
            <family val="2"/>
          </rPr>
          <t xml:space="preserve">There is a significant difference between this cell and the following
</t>
        </r>
        <r>
          <rPr>
            <sz val="8"/>
            <rFont val="Tahoma"/>
            <family val="2"/>
          </rPr>
          <t>Unsure</t>
        </r>
      </text>
    </comment>
    <comment ref="AX426" authorId="0" shapeId="0" xr:uid="{DB7A1679-52AD-4AEC-AB5B-ECE1189D33B2}">
      <text>
        <r>
          <rPr>
            <b/>
            <sz val="8"/>
            <rFont val="Tahoma"/>
            <family val="2"/>
          </rPr>
          <t xml:space="preserve">There is a significant difference between this cell and the following
</t>
        </r>
        <r>
          <rPr>
            <sz val="8"/>
            <rFont val="Tahoma"/>
            <family val="2"/>
          </rPr>
          <t>Yes
No</t>
        </r>
      </text>
    </comment>
    <comment ref="AZ426" authorId="0" shapeId="0" xr:uid="{4ABC8CFA-A55C-4FA0-8ED3-70E1F0537EB5}">
      <text>
        <r>
          <rPr>
            <b/>
            <sz val="8"/>
            <rFont val="Tahoma"/>
            <family val="2"/>
          </rPr>
          <t xml:space="preserve">There is a significant difference between this cell and the following
</t>
        </r>
        <r>
          <rPr>
            <sz val="8"/>
            <rFont val="Tahoma"/>
            <family val="2"/>
          </rPr>
          <t>Unsure</t>
        </r>
      </text>
    </comment>
    <comment ref="BA426" authorId="0" shapeId="0" xr:uid="{C76C7F5A-1AF4-4BA7-8DD0-7D7DFBB3AF34}">
      <text>
        <r>
          <rPr>
            <b/>
            <sz val="8"/>
            <rFont val="Tahoma"/>
            <family val="2"/>
          </rPr>
          <t xml:space="preserve">There is a significant difference between this cell and the following
</t>
        </r>
        <r>
          <rPr>
            <sz val="8"/>
            <rFont val="Tahoma"/>
            <family val="2"/>
          </rPr>
          <t>Unsure</t>
        </r>
      </text>
    </comment>
    <comment ref="BB426" authorId="0" shapeId="0" xr:uid="{72BC9125-CA4F-4D03-8C26-22685A9B9DB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26" authorId="0" shapeId="0" xr:uid="{430C5C4D-612E-4FD5-BCA0-615E6BA778E8}">
      <text>
        <r>
          <rPr>
            <b/>
            <sz val="8"/>
            <rFont val="Tahoma"/>
            <family val="2"/>
          </rPr>
          <t xml:space="preserve">There is a significant difference between this cell and the following
</t>
        </r>
        <r>
          <rPr>
            <sz val="8"/>
            <rFont val="Tahoma"/>
            <family val="2"/>
          </rPr>
          <t>Unsure</t>
        </r>
      </text>
    </comment>
    <comment ref="BE426" authorId="0" shapeId="0" xr:uid="{4DA24983-488F-43C3-B8D8-D4E0E63613C1}">
      <text>
        <r>
          <rPr>
            <b/>
            <sz val="8"/>
            <rFont val="Tahoma"/>
            <family val="2"/>
          </rPr>
          <t xml:space="preserve">There is a significant difference between this cell and the following
</t>
        </r>
        <r>
          <rPr>
            <sz val="8"/>
            <rFont val="Tahoma"/>
            <family val="2"/>
          </rPr>
          <t>Unsure</t>
        </r>
      </text>
    </comment>
    <comment ref="BF426" authorId="0" shapeId="0" xr:uid="{5DD4CAF0-DC2B-494C-9B26-3831134717D5}">
      <text>
        <r>
          <rPr>
            <b/>
            <sz val="8"/>
            <rFont val="Tahoma"/>
            <family val="2"/>
          </rPr>
          <t xml:space="preserve">There is a significant difference between this cell and the following
</t>
        </r>
        <r>
          <rPr>
            <sz val="8"/>
            <rFont val="Tahoma"/>
            <family val="2"/>
          </rPr>
          <t>Yes
No</t>
        </r>
      </text>
    </comment>
    <comment ref="BH426" authorId="0" shapeId="0" xr:uid="{F1C869A3-2001-48B6-9E2D-2AA69EF60E8F}">
      <text>
        <r>
          <rPr>
            <b/>
            <sz val="8"/>
            <rFont val="Tahoma"/>
            <family val="2"/>
          </rPr>
          <t xml:space="preserve">There is a significant difference between this cell and the following
</t>
        </r>
        <r>
          <rPr>
            <sz val="8"/>
            <rFont val="Tahoma"/>
            <family val="2"/>
          </rPr>
          <t>No</t>
        </r>
      </text>
    </comment>
    <comment ref="BI426" authorId="0" shapeId="0" xr:uid="{3D5F16AB-1E9F-4962-98C2-DB52BB61F120}">
      <text>
        <r>
          <rPr>
            <b/>
            <sz val="8"/>
            <rFont val="Tahoma"/>
            <family val="2"/>
          </rPr>
          <t xml:space="preserve">There is a significant difference between this cell and the following
</t>
        </r>
        <r>
          <rPr>
            <sz val="8"/>
            <rFont val="Tahoma"/>
            <family val="2"/>
          </rPr>
          <t>Yes
Unsure</t>
        </r>
      </text>
    </comment>
    <comment ref="BJ426" authorId="0" shapeId="0" xr:uid="{D4489C0B-3525-4E5A-AAD3-6074A2C7426A}">
      <text>
        <r>
          <rPr>
            <b/>
            <sz val="8"/>
            <rFont val="Tahoma"/>
            <family val="2"/>
          </rPr>
          <t xml:space="preserve">There is a significant difference between this cell and the following
</t>
        </r>
        <r>
          <rPr>
            <sz val="8"/>
            <rFont val="Tahoma"/>
            <family val="2"/>
          </rPr>
          <t>No</t>
        </r>
      </text>
    </comment>
    <comment ref="BL426" authorId="0" shapeId="0" xr:uid="{6E1D64E2-F9F0-4135-8757-E2031E6CEB46}">
      <text>
        <r>
          <rPr>
            <b/>
            <sz val="8"/>
            <rFont val="Tahoma"/>
            <family val="2"/>
          </rPr>
          <t xml:space="preserve">There is a significant difference between this cell and the following
</t>
        </r>
        <r>
          <rPr>
            <sz val="8"/>
            <rFont val="Tahoma"/>
            <family val="2"/>
          </rPr>
          <t>Unsure</t>
        </r>
      </text>
    </comment>
    <comment ref="BM426" authorId="0" shapeId="0" xr:uid="{1AFC9E52-15D0-49C0-83FF-52F119C90987}">
      <text>
        <r>
          <rPr>
            <b/>
            <sz val="8"/>
            <rFont val="Tahoma"/>
            <family val="2"/>
          </rPr>
          <t xml:space="preserve">There is a significant difference between this cell and the following
</t>
        </r>
        <r>
          <rPr>
            <sz val="8"/>
            <rFont val="Tahoma"/>
            <family val="2"/>
          </rPr>
          <t>Unsure</t>
        </r>
      </text>
    </comment>
    <comment ref="BN426" authorId="0" shapeId="0" xr:uid="{3BF62FB8-9C20-4474-8227-CFB7BF112618}">
      <text>
        <r>
          <rPr>
            <b/>
            <sz val="8"/>
            <rFont val="Tahoma"/>
            <family val="2"/>
          </rPr>
          <t xml:space="preserve">There is a significant difference between this cell and the following
</t>
        </r>
        <r>
          <rPr>
            <sz val="8"/>
            <rFont val="Tahoma"/>
            <family val="2"/>
          </rPr>
          <t>Unsure</t>
        </r>
      </text>
    </comment>
    <comment ref="BO426" authorId="0" shapeId="0" xr:uid="{926C2119-F534-417C-A1D7-6B88E6A4E5BE}">
      <text>
        <r>
          <rPr>
            <b/>
            <sz val="8"/>
            <rFont val="Tahoma"/>
            <family val="2"/>
          </rPr>
          <t xml:space="preserve">There is a significant difference between this cell and the following
</t>
        </r>
        <r>
          <rPr>
            <sz val="8"/>
            <rFont val="Tahoma"/>
            <family val="2"/>
          </rPr>
          <t>Total argee
Total disagree
Neither agree nor disagree</t>
        </r>
      </text>
    </comment>
    <comment ref="BQ426" authorId="0" shapeId="0" xr:uid="{2672ADF6-F6BE-49C7-AE22-A80CD385E78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26" authorId="0" shapeId="0" xr:uid="{EA77BECB-BDE4-4135-B983-479169D1849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26" authorId="0" shapeId="0" xr:uid="{2F09ED56-A089-4239-9CB6-DAFB620717C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26" authorId="0" shapeId="0" xr:uid="{28288AF1-A14F-4859-A5BC-E08EB92F407A}">
      <text>
        <r>
          <rPr>
            <b/>
            <sz val="8"/>
            <rFont val="Tahoma"/>
            <family val="2"/>
          </rPr>
          <t xml:space="preserve">There is a significant difference between this cell and the following
</t>
        </r>
        <r>
          <rPr>
            <sz val="8"/>
            <rFont val="Tahoma"/>
            <family val="2"/>
          </rPr>
          <t>The NCAA
The federal or state government
Unsure</t>
        </r>
      </text>
    </comment>
    <comment ref="BV426" authorId="0" shapeId="0" xr:uid="{D76F8285-377A-45D0-8B99-DCF3FB35D708}">
      <text>
        <r>
          <rPr>
            <b/>
            <sz val="8"/>
            <rFont val="Tahoma"/>
            <family val="2"/>
          </rPr>
          <t xml:space="preserve">There is a significant difference between this cell and the following
</t>
        </r>
        <r>
          <rPr>
            <sz val="8"/>
            <rFont val="Tahoma"/>
            <family val="2"/>
          </rPr>
          <t>The athlete’s college or university
Unsure</t>
        </r>
      </text>
    </comment>
    <comment ref="BW426" authorId="0" shapeId="0" xr:uid="{2FC10A9F-EAD5-4933-8FDD-85F72EAF9FEC}">
      <text>
        <r>
          <rPr>
            <b/>
            <sz val="8"/>
            <rFont val="Tahoma"/>
            <family val="2"/>
          </rPr>
          <t xml:space="preserve">There is a significant difference between this cell and the following
</t>
        </r>
        <r>
          <rPr>
            <sz val="8"/>
            <rFont val="Tahoma"/>
            <family val="2"/>
          </rPr>
          <t>The athlete’s college or university
Unsure</t>
        </r>
      </text>
    </comment>
    <comment ref="BX426" authorId="0" shapeId="0" xr:uid="{791493F6-75F0-4E4D-8524-03A24D3368E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26" authorId="0" shapeId="0" xr:uid="{86BA4018-CA58-4867-94FE-22850DB8837A}">
      <text>
        <r>
          <rPr>
            <b/>
            <sz val="8"/>
            <rFont val="Tahoma"/>
            <family val="2"/>
          </rPr>
          <t xml:space="preserve">There is a significant difference between this cell and the following
</t>
        </r>
        <r>
          <rPr>
            <sz val="8"/>
            <rFont val="Tahoma"/>
            <family val="2"/>
          </rPr>
          <t>No, I have not</t>
        </r>
      </text>
    </comment>
    <comment ref="CA426" authorId="0" shapeId="0" xr:uid="{19A26C8D-0358-4354-B7F7-920BB49BDB38}">
      <text>
        <r>
          <rPr>
            <b/>
            <sz val="8"/>
            <rFont val="Tahoma"/>
            <family val="2"/>
          </rPr>
          <t xml:space="preserve">There is a significant difference between this cell and the following
</t>
        </r>
        <r>
          <rPr>
            <sz val="8"/>
            <rFont val="Tahoma"/>
            <family val="2"/>
          </rPr>
          <t>Yes, I have
I do not recall</t>
        </r>
      </text>
    </comment>
    <comment ref="CB426" authorId="0" shapeId="0" xr:uid="{C2B343F8-9A42-46FA-87DF-B43C73E06765}">
      <text>
        <r>
          <rPr>
            <b/>
            <sz val="8"/>
            <rFont val="Tahoma"/>
            <family val="2"/>
          </rPr>
          <t xml:space="preserve">There is a significant difference between this cell and the following
</t>
        </r>
        <r>
          <rPr>
            <sz val="8"/>
            <rFont val="Tahoma"/>
            <family val="2"/>
          </rPr>
          <t>No, I have not</t>
        </r>
      </text>
    </comment>
    <comment ref="CD426" authorId="0" shapeId="0" xr:uid="{6A4A60C7-A443-456B-A301-9D5A7E76E74A}">
      <text>
        <r>
          <rPr>
            <b/>
            <sz val="8"/>
            <rFont val="Tahoma"/>
            <family val="2"/>
          </rPr>
          <t xml:space="preserve">There is a significant difference between this cell and the following
</t>
        </r>
        <r>
          <rPr>
            <sz val="8"/>
            <rFont val="Tahoma"/>
            <family val="2"/>
          </rPr>
          <t>Less likely
The endorsement would have no effect</t>
        </r>
      </text>
    </comment>
    <comment ref="CE426" authorId="0" shapeId="0" xr:uid="{590B5EF1-C4E0-48BE-8D7E-18C8AB2BC760}">
      <text>
        <r>
          <rPr>
            <b/>
            <sz val="8"/>
            <rFont val="Tahoma"/>
            <family val="2"/>
          </rPr>
          <t xml:space="preserve">There is a significant difference between this cell and the following
</t>
        </r>
        <r>
          <rPr>
            <sz val="8"/>
            <rFont val="Tahoma"/>
            <family val="2"/>
          </rPr>
          <t>More likely
The endorsement would have no effect</t>
        </r>
      </text>
    </comment>
    <comment ref="CF426" authorId="0" shapeId="0" xr:uid="{A6539951-E9EB-44B0-A880-CC25B47DE4F1}">
      <text>
        <r>
          <rPr>
            <b/>
            <sz val="8"/>
            <rFont val="Tahoma"/>
            <family val="2"/>
          </rPr>
          <t xml:space="preserve">There is a significant difference between this cell and the following
</t>
        </r>
        <r>
          <rPr>
            <sz val="8"/>
            <rFont val="Tahoma"/>
            <family val="2"/>
          </rPr>
          <t>More likely
Less likely</t>
        </r>
      </text>
    </comment>
    <comment ref="CH426" authorId="0" shapeId="0" xr:uid="{82954350-853B-4100-97B7-B9F30464DF9C}">
      <text>
        <r>
          <rPr>
            <b/>
            <sz val="8"/>
            <rFont val="Tahoma"/>
            <family val="2"/>
          </rPr>
          <t xml:space="preserve">There is a significant difference between this cell and the following
</t>
        </r>
        <r>
          <rPr>
            <sz val="8"/>
            <rFont val="Tahoma"/>
            <family val="2"/>
          </rPr>
          <t>Total oppose
Unsure</t>
        </r>
      </text>
    </comment>
    <comment ref="CI426" authorId="0" shapeId="0" xr:uid="{68BCF0A9-E0A7-4033-9891-D1E95A2339D3}">
      <text>
        <r>
          <rPr>
            <b/>
            <sz val="8"/>
            <rFont val="Tahoma"/>
            <family val="2"/>
          </rPr>
          <t xml:space="preserve">There is a significant difference between this cell and the following
</t>
        </r>
        <r>
          <rPr>
            <sz val="8"/>
            <rFont val="Tahoma"/>
            <family val="2"/>
          </rPr>
          <t>Total support
Neither support nor oppose
Unsure</t>
        </r>
      </text>
    </comment>
    <comment ref="CJ426" authorId="0" shapeId="0" xr:uid="{8ECC666F-A90D-4B31-8E9A-34B644B31C5A}">
      <text>
        <r>
          <rPr>
            <b/>
            <sz val="8"/>
            <rFont val="Tahoma"/>
            <family val="2"/>
          </rPr>
          <t xml:space="preserve">There is a significant difference between this cell and the following
</t>
        </r>
        <r>
          <rPr>
            <sz val="8"/>
            <rFont val="Tahoma"/>
            <family val="2"/>
          </rPr>
          <t>Total oppose
Unsure</t>
        </r>
      </text>
    </comment>
    <comment ref="CK426" authorId="0" shapeId="0" xr:uid="{BB607D9F-7AD7-4EE0-888A-96F53889693E}">
      <text>
        <r>
          <rPr>
            <b/>
            <sz val="8"/>
            <rFont val="Tahoma"/>
            <family val="2"/>
          </rPr>
          <t xml:space="preserve">There is a significant difference between this cell and the following
</t>
        </r>
        <r>
          <rPr>
            <sz val="8"/>
            <rFont val="Tahoma"/>
            <family val="2"/>
          </rPr>
          <t>Total support
Total oppose
Neither support nor oppose</t>
        </r>
      </text>
    </comment>
    <comment ref="CM426" authorId="0" shapeId="0" xr:uid="{9688506D-9DCF-4003-A48E-122004059549}">
      <text>
        <r>
          <rPr>
            <b/>
            <sz val="8"/>
            <rFont val="Tahoma"/>
            <family val="2"/>
          </rPr>
          <t xml:space="preserve">There is a significant difference between this cell and the following
</t>
        </r>
        <r>
          <rPr>
            <sz val="8"/>
            <rFont val="Tahoma"/>
            <family val="2"/>
          </rPr>
          <t>No, there should not be a limit
Unsure</t>
        </r>
      </text>
    </comment>
    <comment ref="CN426" authorId="0" shapeId="0" xr:uid="{9EBBF611-419A-4691-A88E-C8B965DE2EAC}">
      <text>
        <r>
          <rPr>
            <b/>
            <sz val="8"/>
            <rFont val="Tahoma"/>
            <family val="2"/>
          </rPr>
          <t xml:space="preserve">There is a significant difference between this cell and the following
</t>
        </r>
        <r>
          <rPr>
            <sz val="8"/>
            <rFont val="Tahoma"/>
            <family val="2"/>
          </rPr>
          <t>Yes, there should be a limit</t>
        </r>
      </text>
    </comment>
    <comment ref="CO426" authorId="0" shapeId="0" xr:uid="{3FDD0C17-CC24-4BC7-A997-4A3759CDCA66}">
      <text>
        <r>
          <rPr>
            <b/>
            <sz val="8"/>
            <rFont val="Tahoma"/>
            <family val="2"/>
          </rPr>
          <t xml:space="preserve">There is a significant difference between this cell and the following
</t>
        </r>
        <r>
          <rPr>
            <sz val="8"/>
            <rFont val="Tahoma"/>
            <family val="2"/>
          </rPr>
          <t>Yes, there should be a limit</t>
        </r>
      </text>
    </comment>
    <comment ref="CQ426" authorId="0" shapeId="0" xr:uid="{2D251FF1-281B-4B4E-988C-B7758E7918D6}">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426" authorId="0" shapeId="0" xr:uid="{78322FB6-15ED-4E49-967D-BC99672D1440}">
      <text>
        <r>
          <rPr>
            <b/>
            <sz val="8"/>
            <rFont val="Tahoma"/>
            <family val="2"/>
          </rPr>
          <t xml:space="preserve">There is a significant difference between this cell and the following
</t>
        </r>
        <r>
          <rPr>
            <sz val="8"/>
            <rFont val="Tahoma"/>
            <family val="2"/>
          </rPr>
          <t>The athlete’s high school
Unsure</t>
        </r>
      </text>
    </comment>
    <comment ref="CS426" authorId="0" shapeId="0" xr:uid="{E77E406C-0629-48F9-AD74-BB1A5A4338B9}">
      <text>
        <r>
          <rPr>
            <b/>
            <sz val="8"/>
            <rFont val="Tahoma"/>
            <family val="2"/>
          </rPr>
          <t xml:space="preserve">There is a significant difference between this cell and the following
</t>
        </r>
        <r>
          <rPr>
            <sz val="8"/>
            <rFont val="Tahoma"/>
            <family val="2"/>
          </rPr>
          <t>The athlete’s high school
Unsure</t>
        </r>
      </text>
    </comment>
    <comment ref="CT426" authorId="0" shapeId="0" xr:uid="{F6B63382-CA4B-4267-A711-CB56D7B47E4D}">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27" authorId="0" shapeId="0" xr:uid="{52D509E0-96CD-4892-BB12-E13929DA68B7}">
      <text>
        <r>
          <rPr>
            <b/>
            <sz val="8"/>
            <rFont val="Tahoma"/>
            <family val="2"/>
          </rPr>
          <t xml:space="preserve">There is a significant difference between this cell and the following
</t>
        </r>
        <r>
          <rPr>
            <sz val="8"/>
            <rFont val="Tahoma"/>
            <family val="2"/>
          </rPr>
          <t>No, I never participated</t>
        </r>
      </text>
    </comment>
    <comment ref="E427" authorId="0" shapeId="0" xr:uid="{00B283E8-F965-44B3-A274-555F5CF9155A}">
      <text>
        <r>
          <rPr>
            <b/>
            <sz val="8"/>
            <rFont val="Tahoma"/>
            <family val="2"/>
          </rPr>
          <t xml:space="preserve">There is a significant difference between this cell and the following
</t>
        </r>
        <r>
          <rPr>
            <sz val="8"/>
            <rFont val="Tahoma"/>
            <family val="2"/>
          </rPr>
          <t>No, I never participated</t>
        </r>
      </text>
    </comment>
    <comment ref="F427" authorId="0" shapeId="0" xr:uid="{F380E7CF-9D6E-4ADD-B074-B5682EE7E47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27" authorId="0" shapeId="0" xr:uid="{C9DD569B-5C85-4F80-A656-3C7514EE345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27" authorId="0" shapeId="0" xr:uid="{44082C82-2F84-4A35-A6BD-822C5E9217F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27" authorId="0" shapeId="0" xr:uid="{318A068F-7126-41ED-A64E-FCFD4F2B42B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27" authorId="0" shapeId="0" xr:uid="{97C04630-2404-4E64-B93E-9D101E4596AE}">
      <text>
        <r>
          <rPr>
            <b/>
            <sz val="8"/>
            <rFont val="Tahoma"/>
            <family val="2"/>
          </rPr>
          <t xml:space="preserve">There is a significant difference between this cell and the following
</t>
        </r>
        <r>
          <rPr>
            <sz val="8"/>
            <rFont val="Tahoma"/>
            <family val="2"/>
          </rPr>
          <t>No</t>
        </r>
      </text>
    </comment>
    <comment ref="M427" authorId="0" shapeId="0" xr:uid="{67F9E11D-D133-4569-BF3A-453CFA611EDD}">
      <text>
        <r>
          <rPr>
            <b/>
            <sz val="8"/>
            <rFont val="Tahoma"/>
            <family val="2"/>
          </rPr>
          <t xml:space="preserve">There is a significant difference between this cell and the following
</t>
        </r>
        <r>
          <rPr>
            <sz val="8"/>
            <rFont val="Tahoma"/>
            <family val="2"/>
          </rPr>
          <t>Yes</t>
        </r>
      </text>
    </comment>
    <comment ref="O427" authorId="0" shapeId="0" xr:uid="{8E7F476C-3861-4F20-8CFC-74B21CBE0E8E}">
      <text>
        <r>
          <rPr>
            <b/>
            <sz val="8"/>
            <rFont val="Tahoma"/>
            <family val="2"/>
          </rPr>
          <t xml:space="preserve">There is a significant difference between this cell and the following
</t>
        </r>
        <r>
          <rPr>
            <sz val="8"/>
            <rFont val="Tahoma"/>
            <family val="2"/>
          </rPr>
          <t>Some/A little
Nothing at all</t>
        </r>
      </text>
    </comment>
    <comment ref="P427" authorId="0" shapeId="0" xr:uid="{0357D3D0-9C0F-4057-8D83-73E72EBAE978}">
      <text>
        <r>
          <rPr>
            <b/>
            <sz val="8"/>
            <rFont val="Tahoma"/>
            <family val="2"/>
          </rPr>
          <t xml:space="preserve">There is a significant difference between this cell and the following
</t>
        </r>
        <r>
          <rPr>
            <sz val="8"/>
            <rFont val="Tahoma"/>
            <family val="2"/>
          </rPr>
          <t>A great deal/A moderate amount
Nothing at all</t>
        </r>
      </text>
    </comment>
    <comment ref="Q427" authorId="0" shapeId="0" xr:uid="{C20F5BEB-4DCA-4CEC-950E-D6CD27F827D6}">
      <text>
        <r>
          <rPr>
            <b/>
            <sz val="8"/>
            <rFont val="Tahoma"/>
            <family val="2"/>
          </rPr>
          <t xml:space="preserve">There is a significant difference between this cell and the following
</t>
        </r>
        <r>
          <rPr>
            <sz val="8"/>
            <rFont val="Tahoma"/>
            <family val="2"/>
          </rPr>
          <t>A great deal/A moderate amount
Some/A little</t>
        </r>
      </text>
    </comment>
    <comment ref="S427" authorId="0" shapeId="0" xr:uid="{C176E169-3FDC-422A-99F4-52D995B318D5}">
      <text>
        <r>
          <rPr>
            <b/>
            <sz val="8"/>
            <rFont val="Tahoma"/>
            <family val="2"/>
          </rPr>
          <t xml:space="preserve">There is a significant difference between this cell and the following
</t>
        </r>
        <r>
          <rPr>
            <sz val="8"/>
            <rFont val="Tahoma"/>
            <family val="2"/>
          </rPr>
          <t>Neither agree nor disagree
Unsure</t>
        </r>
      </text>
    </comment>
    <comment ref="T427" authorId="0" shapeId="0" xr:uid="{DEB38F30-2DF9-487B-9E6D-CE9D569D1C10}">
      <text>
        <r>
          <rPr>
            <b/>
            <sz val="8"/>
            <rFont val="Tahoma"/>
            <family val="2"/>
          </rPr>
          <t xml:space="preserve">There is a significant difference between this cell and the following
</t>
        </r>
        <r>
          <rPr>
            <sz val="8"/>
            <rFont val="Tahoma"/>
            <family val="2"/>
          </rPr>
          <t>Neither agree nor disagree
Unsure</t>
        </r>
      </text>
    </comment>
    <comment ref="U427" authorId="0" shapeId="0" xr:uid="{0DF52251-124D-4E36-896D-34A02524A0D7}">
      <text>
        <r>
          <rPr>
            <b/>
            <sz val="8"/>
            <rFont val="Tahoma"/>
            <family val="2"/>
          </rPr>
          <t xml:space="preserve">There is a significant difference between this cell and the following
</t>
        </r>
        <r>
          <rPr>
            <sz val="8"/>
            <rFont val="Tahoma"/>
            <family val="2"/>
          </rPr>
          <t>Total agree
Total disagree
Unsure</t>
        </r>
      </text>
    </comment>
    <comment ref="V427" authorId="0" shapeId="0" xr:uid="{BD3936D3-C015-4051-8C7E-9AEDEE6EB6A8}">
      <text>
        <r>
          <rPr>
            <b/>
            <sz val="8"/>
            <rFont val="Tahoma"/>
            <family val="2"/>
          </rPr>
          <t xml:space="preserve">There is a significant difference between this cell and the following
</t>
        </r>
        <r>
          <rPr>
            <sz val="8"/>
            <rFont val="Tahoma"/>
            <family val="2"/>
          </rPr>
          <t>Total agree
Total disagree
Neither agree nor disagree</t>
        </r>
      </text>
    </comment>
    <comment ref="X427" authorId="0" shapeId="0" xr:uid="{76C02657-CBB9-4858-AA58-035F7675202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27" authorId="0" shapeId="0" xr:uid="{222CB6C7-0325-4142-A80E-78FF04927C8D}">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27" authorId="0" shapeId="0" xr:uid="{A62F907F-0210-429B-B66B-CBBEA2128736}">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27" authorId="0" shapeId="0" xr:uid="{32BF4687-A9A6-4BF5-AE8D-7932C796D9B6}">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27" authorId="0" shapeId="0" xr:uid="{F8670162-ED81-4D89-92C3-A365B306E8E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27" authorId="0" shapeId="0" xr:uid="{757F225B-3C08-4FC0-9303-57A0E1D66B0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427" authorId="0" shapeId="0" xr:uid="{FC07E848-208B-42F9-A47D-5AC10C864219}">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27" authorId="0" shapeId="0" xr:uid="{4A79178B-D36E-4A2C-B265-B38BAE8D2B3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27" authorId="0" shapeId="0" xr:uid="{62331DDB-294A-421E-BB88-D8DAEA31D87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27" authorId="0" shapeId="0" xr:uid="{9422D29F-2148-4CA8-A517-7037062856C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27" authorId="0" shapeId="0" xr:uid="{A21E62B4-6F01-4322-BE77-36721F8CEF1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427" authorId="0" shapeId="0" xr:uid="{E9E89BD5-55F8-4B43-A796-11211A08A4F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27" authorId="0" shapeId="0" xr:uid="{B4E911FA-2E70-4898-98E4-914BC5488D1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27" authorId="0" shapeId="0" xr:uid="{450ED648-16C8-4FA9-88BA-C0C384ECF54A}">
      <text>
        <r>
          <rPr>
            <b/>
            <sz val="8"/>
            <rFont val="Tahoma"/>
            <family val="2"/>
          </rPr>
          <t xml:space="preserve">There is a significant difference between this cell and the following
</t>
        </r>
        <r>
          <rPr>
            <sz val="8"/>
            <rFont val="Tahoma"/>
            <family val="2"/>
          </rPr>
          <t>Unsure</t>
        </r>
      </text>
    </comment>
    <comment ref="AO427" authorId="0" shapeId="0" xr:uid="{CB11F2E6-7BD2-4EB1-A1B7-08BA41DBC09F}">
      <text>
        <r>
          <rPr>
            <b/>
            <sz val="8"/>
            <rFont val="Tahoma"/>
            <family val="2"/>
          </rPr>
          <t xml:space="preserve">There is a significant difference between this cell and the following
</t>
        </r>
        <r>
          <rPr>
            <sz val="8"/>
            <rFont val="Tahoma"/>
            <family val="2"/>
          </rPr>
          <t>Unsure</t>
        </r>
      </text>
    </comment>
    <comment ref="AP427" authorId="0" shapeId="0" xr:uid="{D22D1954-B47D-4308-BEC5-268D2249561A}">
      <text>
        <r>
          <rPr>
            <b/>
            <sz val="8"/>
            <rFont val="Tahoma"/>
            <family val="2"/>
          </rPr>
          <t xml:space="preserve">There is a significant difference between this cell and the following
</t>
        </r>
        <r>
          <rPr>
            <sz val="8"/>
            <rFont val="Tahoma"/>
            <family val="2"/>
          </rPr>
          <t>Yes
No</t>
        </r>
      </text>
    </comment>
    <comment ref="AR427" authorId="0" shapeId="0" xr:uid="{87FB4165-94BF-47A3-A942-0C8CAAD61B67}">
      <text>
        <r>
          <rPr>
            <b/>
            <sz val="8"/>
            <rFont val="Tahoma"/>
            <family val="2"/>
          </rPr>
          <t xml:space="preserve">There is a significant difference between this cell and the following
</t>
        </r>
        <r>
          <rPr>
            <sz val="8"/>
            <rFont val="Tahoma"/>
            <family val="2"/>
          </rPr>
          <t>Unsure</t>
        </r>
      </text>
    </comment>
    <comment ref="AS427" authorId="0" shapeId="0" xr:uid="{F3815DFE-7922-44E3-B13A-508D4846F6DC}">
      <text>
        <r>
          <rPr>
            <b/>
            <sz val="8"/>
            <rFont val="Tahoma"/>
            <family val="2"/>
          </rPr>
          <t xml:space="preserve">There is a significant difference between this cell and the following
</t>
        </r>
        <r>
          <rPr>
            <sz val="8"/>
            <rFont val="Tahoma"/>
            <family val="2"/>
          </rPr>
          <t>Unsure</t>
        </r>
      </text>
    </comment>
    <comment ref="AT427" authorId="0" shapeId="0" xr:uid="{A3AC3551-ED4A-4028-B4FD-CBB2B69DF4E4}">
      <text>
        <r>
          <rPr>
            <b/>
            <sz val="8"/>
            <rFont val="Tahoma"/>
            <family val="2"/>
          </rPr>
          <t xml:space="preserve">There is a significant difference between this cell and the following
</t>
        </r>
        <r>
          <rPr>
            <sz val="8"/>
            <rFont val="Tahoma"/>
            <family val="2"/>
          </rPr>
          <t>Yes
No</t>
        </r>
      </text>
    </comment>
    <comment ref="AV427" authorId="0" shapeId="0" xr:uid="{19BBC965-B3A6-4B17-811A-81D94EDB2034}">
      <text>
        <r>
          <rPr>
            <b/>
            <sz val="8"/>
            <rFont val="Tahoma"/>
            <family val="2"/>
          </rPr>
          <t xml:space="preserve">There is a significant difference between this cell and the following
</t>
        </r>
        <r>
          <rPr>
            <sz val="8"/>
            <rFont val="Tahoma"/>
            <family val="2"/>
          </rPr>
          <t>Unsure</t>
        </r>
      </text>
    </comment>
    <comment ref="AW427" authorId="0" shapeId="0" xr:uid="{2E577DA7-D797-47E8-A866-9AC36933DFA6}">
      <text>
        <r>
          <rPr>
            <b/>
            <sz val="8"/>
            <rFont val="Tahoma"/>
            <family val="2"/>
          </rPr>
          <t xml:space="preserve">There is a significant difference between this cell and the following
</t>
        </r>
        <r>
          <rPr>
            <sz val="8"/>
            <rFont val="Tahoma"/>
            <family val="2"/>
          </rPr>
          <t>Unsure</t>
        </r>
      </text>
    </comment>
    <comment ref="AX427" authorId="0" shapeId="0" xr:uid="{7B7EFE1F-F4E5-4193-B250-5B631F2E6DC5}">
      <text>
        <r>
          <rPr>
            <b/>
            <sz val="8"/>
            <rFont val="Tahoma"/>
            <family val="2"/>
          </rPr>
          <t xml:space="preserve">There is a significant difference between this cell and the following
</t>
        </r>
        <r>
          <rPr>
            <sz val="8"/>
            <rFont val="Tahoma"/>
            <family val="2"/>
          </rPr>
          <t>Yes
No</t>
        </r>
      </text>
    </comment>
    <comment ref="AZ427" authorId="0" shapeId="0" xr:uid="{876C0C76-07AF-4657-B7E1-50B55403735B}">
      <text>
        <r>
          <rPr>
            <b/>
            <sz val="8"/>
            <rFont val="Tahoma"/>
            <family val="2"/>
          </rPr>
          <t xml:space="preserve">There is a significant difference between this cell and the following
</t>
        </r>
        <r>
          <rPr>
            <sz val="8"/>
            <rFont val="Tahoma"/>
            <family val="2"/>
          </rPr>
          <t>Unsure</t>
        </r>
      </text>
    </comment>
    <comment ref="BA427" authorId="0" shapeId="0" xr:uid="{65B1DE50-F499-41B5-AD50-864623E3D0DE}">
      <text>
        <r>
          <rPr>
            <b/>
            <sz val="8"/>
            <rFont val="Tahoma"/>
            <family val="2"/>
          </rPr>
          <t xml:space="preserve">There is a significant difference between this cell and the following
</t>
        </r>
        <r>
          <rPr>
            <sz val="8"/>
            <rFont val="Tahoma"/>
            <family val="2"/>
          </rPr>
          <t>Unsure</t>
        </r>
      </text>
    </comment>
    <comment ref="BB427" authorId="0" shapeId="0" xr:uid="{7183D9EE-CC5F-491E-BD5A-2A4909C5489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27" authorId="0" shapeId="0" xr:uid="{900FF9A0-1877-4CF2-A885-E765039849AF}">
      <text>
        <r>
          <rPr>
            <b/>
            <sz val="8"/>
            <rFont val="Tahoma"/>
            <family val="2"/>
          </rPr>
          <t xml:space="preserve">There is a significant difference between this cell and the following
</t>
        </r>
        <r>
          <rPr>
            <sz val="8"/>
            <rFont val="Tahoma"/>
            <family val="2"/>
          </rPr>
          <t>Unsure</t>
        </r>
      </text>
    </comment>
    <comment ref="BE427" authorId="0" shapeId="0" xr:uid="{FEDCA737-9AB1-4256-8601-A64054B82DFC}">
      <text>
        <r>
          <rPr>
            <b/>
            <sz val="8"/>
            <rFont val="Tahoma"/>
            <family val="2"/>
          </rPr>
          <t xml:space="preserve">There is a significant difference between this cell and the following
</t>
        </r>
        <r>
          <rPr>
            <sz val="8"/>
            <rFont val="Tahoma"/>
            <family val="2"/>
          </rPr>
          <t>Unsure</t>
        </r>
      </text>
    </comment>
    <comment ref="BF427" authorId="0" shapeId="0" xr:uid="{356F7C26-F3FC-40BE-9F45-2A4A159C1362}">
      <text>
        <r>
          <rPr>
            <b/>
            <sz val="8"/>
            <rFont val="Tahoma"/>
            <family val="2"/>
          </rPr>
          <t xml:space="preserve">There is a significant difference between this cell and the following
</t>
        </r>
        <r>
          <rPr>
            <sz val="8"/>
            <rFont val="Tahoma"/>
            <family val="2"/>
          </rPr>
          <t>Yes
No</t>
        </r>
      </text>
    </comment>
    <comment ref="BH427" authorId="0" shapeId="0" xr:uid="{C40B82C7-25BF-4993-B860-739EAD352913}">
      <text>
        <r>
          <rPr>
            <b/>
            <sz val="8"/>
            <rFont val="Tahoma"/>
            <family val="2"/>
          </rPr>
          <t xml:space="preserve">There is a significant difference between this cell and the following
</t>
        </r>
        <r>
          <rPr>
            <sz val="8"/>
            <rFont val="Tahoma"/>
            <family val="2"/>
          </rPr>
          <t>Unsure</t>
        </r>
      </text>
    </comment>
    <comment ref="BI427" authorId="0" shapeId="0" xr:uid="{8825D059-5A5E-4144-BA97-A9304C34C52E}">
      <text>
        <r>
          <rPr>
            <b/>
            <sz val="8"/>
            <rFont val="Tahoma"/>
            <family val="2"/>
          </rPr>
          <t xml:space="preserve">There is a significant difference between this cell and the following
</t>
        </r>
        <r>
          <rPr>
            <sz val="8"/>
            <rFont val="Tahoma"/>
            <family val="2"/>
          </rPr>
          <t>Unsure</t>
        </r>
      </text>
    </comment>
    <comment ref="BJ427" authorId="0" shapeId="0" xr:uid="{56C30F3F-4C14-4AC3-917A-F9E4E0B0924A}">
      <text>
        <r>
          <rPr>
            <b/>
            <sz val="8"/>
            <rFont val="Tahoma"/>
            <family val="2"/>
          </rPr>
          <t xml:space="preserve">There is a significant difference between this cell and the following
</t>
        </r>
        <r>
          <rPr>
            <sz val="8"/>
            <rFont val="Tahoma"/>
            <family val="2"/>
          </rPr>
          <t>Yes
No</t>
        </r>
      </text>
    </comment>
    <comment ref="BL427" authorId="0" shapeId="0" xr:uid="{9A3C82D4-37F8-4DFE-A0D9-B7D6AC0E8E51}">
      <text>
        <r>
          <rPr>
            <b/>
            <sz val="8"/>
            <rFont val="Tahoma"/>
            <family val="2"/>
          </rPr>
          <t xml:space="preserve">There is a significant difference between this cell and the following
</t>
        </r>
        <r>
          <rPr>
            <sz val="8"/>
            <rFont val="Tahoma"/>
            <family val="2"/>
          </rPr>
          <t>Total disagree
Neither agree nor disagree
Unsure</t>
        </r>
      </text>
    </comment>
    <comment ref="BM427" authorId="0" shapeId="0" xr:uid="{55D92554-7929-4F97-83E6-C93F582FEEEC}">
      <text>
        <r>
          <rPr>
            <b/>
            <sz val="8"/>
            <rFont val="Tahoma"/>
            <family val="2"/>
          </rPr>
          <t xml:space="preserve">There is a significant difference between this cell and the following
</t>
        </r>
        <r>
          <rPr>
            <sz val="8"/>
            <rFont val="Tahoma"/>
            <family val="2"/>
          </rPr>
          <t>Total argee
Neither agree nor disagree
Unsure</t>
        </r>
      </text>
    </comment>
    <comment ref="BN427" authorId="0" shapeId="0" xr:uid="{115DBAFA-E093-4D48-B033-DE0C35E93B9C}">
      <text>
        <r>
          <rPr>
            <b/>
            <sz val="8"/>
            <rFont val="Tahoma"/>
            <family val="2"/>
          </rPr>
          <t xml:space="preserve">There is a significant difference between this cell and the following
</t>
        </r>
        <r>
          <rPr>
            <sz val="8"/>
            <rFont val="Tahoma"/>
            <family val="2"/>
          </rPr>
          <t>Total argee
Total disagree
Unsure</t>
        </r>
      </text>
    </comment>
    <comment ref="BO427" authorId="0" shapeId="0" xr:uid="{DDE2AB71-0032-48F5-A06C-3A922BD85850}">
      <text>
        <r>
          <rPr>
            <b/>
            <sz val="8"/>
            <rFont val="Tahoma"/>
            <family val="2"/>
          </rPr>
          <t xml:space="preserve">There is a significant difference between this cell and the following
</t>
        </r>
        <r>
          <rPr>
            <sz val="8"/>
            <rFont val="Tahoma"/>
            <family val="2"/>
          </rPr>
          <t>Total argee
Total disagree
Neither agree nor disagree</t>
        </r>
      </text>
    </comment>
    <comment ref="BQ427" authorId="0" shapeId="0" xr:uid="{88EC0726-6734-4C4D-B4BD-39870BDAA7F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27" authorId="0" shapeId="0" xr:uid="{FEB87C52-23B5-4A58-920B-88037F5E7C8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27" authorId="0" shapeId="0" xr:uid="{EA18DC0D-05C4-4C8A-931F-E6455F2DC32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27" authorId="0" shapeId="0" xr:uid="{9299C70F-A2AA-42C8-9ADD-021966667237}">
      <text>
        <r>
          <rPr>
            <b/>
            <sz val="8"/>
            <rFont val="Tahoma"/>
            <family val="2"/>
          </rPr>
          <t xml:space="preserve">There is a significant difference between this cell and the following
</t>
        </r>
        <r>
          <rPr>
            <sz val="8"/>
            <rFont val="Tahoma"/>
            <family val="2"/>
          </rPr>
          <t>The NCAA
The federal or state government
Unsure</t>
        </r>
      </text>
    </comment>
    <comment ref="BV427" authorId="0" shapeId="0" xr:uid="{EDCAA28C-09CA-4A0A-AE95-7920B168BCA7}">
      <text>
        <r>
          <rPr>
            <b/>
            <sz val="8"/>
            <rFont val="Tahoma"/>
            <family val="2"/>
          </rPr>
          <t xml:space="preserve">There is a significant difference between this cell and the following
</t>
        </r>
        <r>
          <rPr>
            <sz val="8"/>
            <rFont val="Tahoma"/>
            <family val="2"/>
          </rPr>
          <t>The athlete’s college or university
Unsure</t>
        </r>
      </text>
    </comment>
    <comment ref="BW427" authorId="0" shapeId="0" xr:uid="{33CFA243-051C-4AA0-91FE-EF7C91E4299F}">
      <text>
        <r>
          <rPr>
            <b/>
            <sz val="8"/>
            <rFont val="Tahoma"/>
            <family val="2"/>
          </rPr>
          <t xml:space="preserve">There is a significant difference between this cell and the following
</t>
        </r>
        <r>
          <rPr>
            <sz val="8"/>
            <rFont val="Tahoma"/>
            <family val="2"/>
          </rPr>
          <t>The athlete’s college or university
Unsure</t>
        </r>
      </text>
    </comment>
    <comment ref="BX427" authorId="0" shapeId="0" xr:uid="{588860E9-6DB4-4886-A56C-617B43C16D4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27" authorId="0" shapeId="0" xr:uid="{BDDB77A2-887F-4D04-87FC-9F67AFC25962}">
      <text>
        <r>
          <rPr>
            <b/>
            <sz val="8"/>
            <rFont val="Tahoma"/>
            <family val="2"/>
          </rPr>
          <t xml:space="preserve">There is a significant difference between this cell and the following
</t>
        </r>
        <r>
          <rPr>
            <sz val="8"/>
            <rFont val="Tahoma"/>
            <family val="2"/>
          </rPr>
          <t>No, I have not
I do not recall</t>
        </r>
      </text>
    </comment>
    <comment ref="CA427" authorId="0" shapeId="0" xr:uid="{7BFE92D8-0F21-4F3E-BF87-456458E69978}">
      <text>
        <r>
          <rPr>
            <b/>
            <sz val="8"/>
            <rFont val="Tahoma"/>
            <family val="2"/>
          </rPr>
          <t xml:space="preserve">There is a significant difference between this cell and the following
</t>
        </r>
        <r>
          <rPr>
            <sz val="8"/>
            <rFont val="Tahoma"/>
            <family val="2"/>
          </rPr>
          <t>Yes, I have
I do not recall</t>
        </r>
      </text>
    </comment>
    <comment ref="CB427" authorId="0" shapeId="0" xr:uid="{934CE988-845E-48E9-A8EF-26FBB9A29DB0}">
      <text>
        <r>
          <rPr>
            <b/>
            <sz val="8"/>
            <rFont val="Tahoma"/>
            <family val="2"/>
          </rPr>
          <t xml:space="preserve">There is a significant difference between this cell and the following
</t>
        </r>
        <r>
          <rPr>
            <sz val="8"/>
            <rFont val="Tahoma"/>
            <family val="2"/>
          </rPr>
          <t>Yes, I have
No, I have not</t>
        </r>
      </text>
    </comment>
    <comment ref="CD427" authorId="0" shapeId="0" xr:uid="{FEC169CB-925D-43AB-B4B3-0E41396618D4}">
      <text>
        <r>
          <rPr>
            <b/>
            <sz val="8"/>
            <rFont val="Tahoma"/>
            <family val="2"/>
          </rPr>
          <t xml:space="preserve">There is a significant difference between this cell and the following
</t>
        </r>
        <r>
          <rPr>
            <sz val="8"/>
            <rFont val="Tahoma"/>
            <family val="2"/>
          </rPr>
          <t>The endorsement would have no effect</t>
        </r>
      </text>
    </comment>
    <comment ref="CE427" authorId="0" shapeId="0" xr:uid="{8B215DAF-4998-426E-9DE8-82080532DF44}">
      <text>
        <r>
          <rPr>
            <b/>
            <sz val="8"/>
            <rFont val="Tahoma"/>
            <family val="2"/>
          </rPr>
          <t xml:space="preserve">There is a significant difference between this cell and the following
</t>
        </r>
        <r>
          <rPr>
            <sz val="8"/>
            <rFont val="Tahoma"/>
            <family val="2"/>
          </rPr>
          <t>The endorsement would have no effect</t>
        </r>
      </text>
    </comment>
    <comment ref="CF427" authorId="0" shapeId="0" xr:uid="{4C7A5EBA-A31F-4889-AF39-70AF7DB31EAC}">
      <text>
        <r>
          <rPr>
            <b/>
            <sz val="8"/>
            <rFont val="Tahoma"/>
            <family val="2"/>
          </rPr>
          <t xml:space="preserve">There is a significant difference between this cell and the following
</t>
        </r>
        <r>
          <rPr>
            <sz val="8"/>
            <rFont val="Tahoma"/>
            <family val="2"/>
          </rPr>
          <t>More likely
Less likely</t>
        </r>
      </text>
    </comment>
    <comment ref="CH427" authorId="0" shapeId="0" xr:uid="{A3773282-97BF-423F-9514-C65D5E2F3AC0}">
      <text>
        <r>
          <rPr>
            <b/>
            <sz val="8"/>
            <rFont val="Tahoma"/>
            <family val="2"/>
          </rPr>
          <t xml:space="preserve">There is a significant difference between this cell and the following
</t>
        </r>
        <r>
          <rPr>
            <sz val="8"/>
            <rFont val="Tahoma"/>
            <family val="2"/>
          </rPr>
          <t>Total oppose
Neither support nor oppose
Unsure</t>
        </r>
      </text>
    </comment>
    <comment ref="CI427" authorId="0" shapeId="0" xr:uid="{6A6E4003-3B51-4034-8F67-8CAB5FF8BC2E}">
      <text>
        <r>
          <rPr>
            <b/>
            <sz val="8"/>
            <rFont val="Tahoma"/>
            <family val="2"/>
          </rPr>
          <t xml:space="preserve">There is a significant difference between this cell and the following
</t>
        </r>
        <r>
          <rPr>
            <sz val="8"/>
            <rFont val="Tahoma"/>
            <family val="2"/>
          </rPr>
          <t>Total support
Neither support nor oppose
Unsure</t>
        </r>
      </text>
    </comment>
    <comment ref="CJ427" authorId="0" shapeId="0" xr:uid="{6579FB3C-4970-42B0-9955-71124BC59814}">
      <text>
        <r>
          <rPr>
            <b/>
            <sz val="8"/>
            <rFont val="Tahoma"/>
            <family val="2"/>
          </rPr>
          <t xml:space="preserve">There is a significant difference between this cell and the following
</t>
        </r>
        <r>
          <rPr>
            <sz val="8"/>
            <rFont val="Tahoma"/>
            <family val="2"/>
          </rPr>
          <t>Total support
Total oppose
Unsure</t>
        </r>
      </text>
    </comment>
    <comment ref="CK427" authorId="0" shapeId="0" xr:uid="{163DB396-5328-4335-91F8-734CF56924A5}">
      <text>
        <r>
          <rPr>
            <b/>
            <sz val="8"/>
            <rFont val="Tahoma"/>
            <family val="2"/>
          </rPr>
          <t xml:space="preserve">There is a significant difference between this cell and the following
</t>
        </r>
        <r>
          <rPr>
            <sz val="8"/>
            <rFont val="Tahoma"/>
            <family val="2"/>
          </rPr>
          <t>Total support
Total oppose
Neither support nor oppose</t>
        </r>
      </text>
    </comment>
    <comment ref="CM427" authorId="0" shapeId="0" xr:uid="{3798BA6A-7D44-40FD-91F2-DD7B5F3F8F5C}">
      <text>
        <r>
          <rPr>
            <b/>
            <sz val="8"/>
            <rFont val="Tahoma"/>
            <family val="2"/>
          </rPr>
          <t xml:space="preserve">There is a significant difference between this cell and the following
</t>
        </r>
        <r>
          <rPr>
            <sz val="8"/>
            <rFont val="Tahoma"/>
            <family val="2"/>
          </rPr>
          <t>Unsure</t>
        </r>
      </text>
    </comment>
    <comment ref="CN427" authorId="0" shapeId="0" xr:uid="{647A4498-BD1F-4D0F-A30B-BBA9324B1183}">
      <text>
        <r>
          <rPr>
            <b/>
            <sz val="8"/>
            <rFont val="Tahoma"/>
            <family val="2"/>
          </rPr>
          <t xml:space="preserve">There is a significant difference between this cell and the following
</t>
        </r>
        <r>
          <rPr>
            <sz val="8"/>
            <rFont val="Tahoma"/>
            <family val="2"/>
          </rPr>
          <t>Unsure</t>
        </r>
      </text>
    </comment>
    <comment ref="CO427" authorId="0" shapeId="0" xr:uid="{66AFD338-04DE-4C22-8306-7D31665DB25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27" authorId="0" shapeId="0" xr:uid="{950DDC24-C8ED-4287-A701-78016F3E385A}">
      <text>
        <r>
          <rPr>
            <b/>
            <sz val="8"/>
            <rFont val="Tahoma"/>
            <family val="2"/>
          </rPr>
          <t xml:space="preserve">There is a significant difference between this cell and the following
</t>
        </r>
        <r>
          <rPr>
            <sz val="8"/>
            <rFont val="Tahoma"/>
            <family val="2"/>
          </rPr>
          <t>Unsure</t>
        </r>
      </text>
    </comment>
    <comment ref="CR427" authorId="0" shapeId="0" xr:uid="{1DCD69AD-D6EF-4A89-96A9-8DF1674FBFFE}">
      <text>
        <r>
          <rPr>
            <b/>
            <sz val="8"/>
            <rFont val="Tahoma"/>
            <family val="2"/>
          </rPr>
          <t xml:space="preserve">There is a significant difference between this cell and the following
</t>
        </r>
        <r>
          <rPr>
            <sz val="8"/>
            <rFont val="Tahoma"/>
            <family val="2"/>
          </rPr>
          <t>Unsure</t>
        </r>
      </text>
    </comment>
    <comment ref="CS427" authorId="0" shapeId="0" xr:uid="{98EEEE12-267C-46FA-96FB-22C6898DD453}">
      <text>
        <r>
          <rPr>
            <b/>
            <sz val="8"/>
            <rFont val="Tahoma"/>
            <family val="2"/>
          </rPr>
          <t xml:space="preserve">There is a significant difference between this cell and the following
</t>
        </r>
        <r>
          <rPr>
            <sz val="8"/>
            <rFont val="Tahoma"/>
            <family val="2"/>
          </rPr>
          <t>Unsure</t>
        </r>
      </text>
    </comment>
    <comment ref="CT427" authorId="0" shapeId="0" xr:uid="{A373AC72-762D-4874-8AF9-87CC9570A88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28" authorId="0" shapeId="0" xr:uid="{CF177819-23B2-46A4-A572-9D68EC9C946E}">
      <text>
        <r>
          <rPr>
            <b/>
            <sz val="8"/>
            <rFont val="Tahoma"/>
            <family val="2"/>
          </rPr>
          <t>Column %: No testing done - table smaller than 2x2</t>
        </r>
      </text>
    </comment>
    <comment ref="D428" authorId="0" shapeId="0" xr:uid="{985A2288-68B7-40B6-B0F3-9A5FE6C4B66C}">
      <text>
        <r>
          <rPr>
            <b/>
            <sz val="8"/>
            <rFont val="Tahoma"/>
            <family val="2"/>
          </rPr>
          <t>Column %: There is a significant relationship between the Column Variable(s) and this Row Variable</t>
        </r>
      </text>
    </comment>
    <comment ref="H428" authorId="0" shapeId="0" xr:uid="{625F9620-74A4-41DC-8877-C6A06D4BC3A2}">
      <text>
        <r>
          <rPr>
            <b/>
            <sz val="8"/>
            <rFont val="Tahoma"/>
            <family val="2"/>
          </rPr>
          <t>Column %: There is a significant relationship between the Column Variable(s) and this Row Variable</t>
        </r>
      </text>
    </comment>
    <comment ref="L428" authorId="0" shapeId="0" xr:uid="{C864A6F5-C6FD-47EB-97A8-117F150E46A4}">
      <text>
        <r>
          <rPr>
            <b/>
            <sz val="8"/>
            <rFont val="Tahoma"/>
            <family val="2"/>
          </rPr>
          <t>Column %: There is a significant relationship between the Column Variable(s) and this Row Variable</t>
        </r>
      </text>
    </comment>
    <comment ref="O428" authorId="0" shapeId="0" xr:uid="{4195E0D5-1B1F-4912-8F56-402FDC05E91D}">
      <text>
        <r>
          <rPr>
            <b/>
            <sz val="8"/>
            <rFont val="Tahoma"/>
            <family val="2"/>
          </rPr>
          <t>Column %: There is a significant relationship between the Column Variable(s) and this Row Variable</t>
        </r>
      </text>
    </comment>
    <comment ref="S428" authorId="0" shapeId="0" xr:uid="{0368FACA-1137-4155-AB62-2DD8D39A4E69}">
      <text>
        <r>
          <rPr>
            <b/>
            <sz val="8"/>
            <rFont val="Tahoma"/>
            <family val="2"/>
          </rPr>
          <t>Column %: There is a significant relationship between the Column Variable(s) and this Row Variable</t>
        </r>
      </text>
    </comment>
    <comment ref="X428" authorId="0" shapeId="0" xr:uid="{26B1E701-6841-43C8-ACAB-5D14248B2CF2}">
      <text>
        <r>
          <rPr>
            <b/>
            <sz val="8"/>
            <rFont val="Tahoma"/>
            <family val="2"/>
          </rPr>
          <t>Column %: There is a significant relationship between the Column Variable(s) and this Row Variable</t>
        </r>
      </text>
    </comment>
    <comment ref="AC428" authorId="0" shapeId="0" xr:uid="{FB2D913B-4A3A-4717-9E75-9400828CCCB6}">
      <text>
        <r>
          <rPr>
            <b/>
            <sz val="8"/>
            <rFont val="Tahoma"/>
            <family val="2"/>
          </rPr>
          <t>Column %: There is a significant relationship between the Column Variable(s) and this Row Variable</t>
        </r>
      </text>
    </comment>
    <comment ref="AI428" authorId="0" shapeId="0" xr:uid="{9EC5A424-05B5-46A4-9D3C-DC3F289A4448}">
      <text>
        <r>
          <rPr>
            <b/>
            <sz val="8"/>
            <rFont val="Tahoma"/>
            <family val="2"/>
          </rPr>
          <t>Column %: There is a significant relationship between the Column Variable(s) and this Row Variable</t>
        </r>
      </text>
    </comment>
    <comment ref="AN428" authorId="0" shapeId="0" xr:uid="{38C6F7BB-1F53-426D-B974-C09E1B8A6CB3}">
      <text>
        <r>
          <rPr>
            <b/>
            <sz val="8"/>
            <rFont val="Tahoma"/>
            <family val="2"/>
          </rPr>
          <t>Column %: There is a significant relationship between the Column Variable(s) and this Row Variable</t>
        </r>
      </text>
    </comment>
    <comment ref="AR428" authorId="0" shapeId="0" xr:uid="{2429786B-9175-4F1E-BC4E-2E1246AE8BEB}">
      <text>
        <r>
          <rPr>
            <b/>
            <sz val="8"/>
            <rFont val="Tahoma"/>
            <family val="2"/>
          </rPr>
          <t>Column %: There is a significant relationship between the Column Variable(s) and this Row Variable</t>
        </r>
      </text>
    </comment>
    <comment ref="AV428" authorId="0" shapeId="0" xr:uid="{C5976FB0-E6C7-4DA8-997D-DA7F0911E5DF}">
      <text>
        <r>
          <rPr>
            <b/>
            <sz val="8"/>
            <rFont val="Tahoma"/>
            <family val="2"/>
          </rPr>
          <t>Column %: There is a significant relationship between the Column Variable(s) and this Row Variable</t>
        </r>
      </text>
    </comment>
    <comment ref="AZ428" authorId="0" shapeId="0" xr:uid="{A017224F-7061-4255-8C0B-BDA89D751E5F}">
      <text>
        <r>
          <rPr>
            <b/>
            <sz val="8"/>
            <rFont val="Tahoma"/>
            <family val="2"/>
          </rPr>
          <t>Column %: There is a significant relationship between the Column Variable(s) and this Row Variable</t>
        </r>
      </text>
    </comment>
    <comment ref="BD428" authorId="0" shapeId="0" xr:uid="{50252214-0298-4D40-B1D5-E02FA8112821}">
      <text>
        <r>
          <rPr>
            <b/>
            <sz val="8"/>
            <rFont val="Tahoma"/>
            <family val="2"/>
          </rPr>
          <t>Column %: There is a significant relationship between the Column Variable(s) and this Row Variable</t>
        </r>
      </text>
    </comment>
    <comment ref="BH428" authorId="0" shapeId="0" xr:uid="{6E7D00C4-5422-457F-A57B-BF392F7DE07D}">
      <text>
        <r>
          <rPr>
            <b/>
            <sz val="8"/>
            <rFont val="Tahoma"/>
            <family val="2"/>
          </rPr>
          <t>Column %: There is a significant relationship between the Column Variable(s) and this Row Variable</t>
        </r>
      </text>
    </comment>
    <comment ref="BL428" authorId="0" shapeId="0" xr:uid="{47BD0D4A-C7C1-4F80-95B1-49BA9B72A4D5}">
      <text>
        <r>
          <rPr>
            <b/>
            <sz val="8"/>
            <rFont val="Tahoma"/>
            <family val="2"/>
          </rPr>
          <t>Column %: There is a significant relationship between the Column Variable(s) and this Row Variable</t>
        </r>
      </text>
    </comment>
    <comment ref="BQ428" authorId="0" shapeId="0" xr:uid="{E9F021F7-BB6D-46BE-B17E-F952CFF60636}">
      <text>
        <r>
          <rPr>
            <b/>
            <sz val="8"/>
            <rFont val="Tahoma"/>
            <family val="2"/>
          </rPr>
          <t>Column %: There is a significant relationship between the Column Variable(s) and this Row Variable</t>
        </r>
      </text>
    </comment>
    <comment ref="BU428" authorId="0" shapeId="0" xr:uid="{29E645E6-A6B9-4122-8AED-290F43390346}">
      <text>
        <r>
          <rPr>
            <b/>
            <sz val="8"/>
            <rFont val="Tahoma"/>
            <family val="2"/>
          </rPr>
          <t>Column %: There is a significant relationship between the Column Variable(s) and this Row Variable</t>
        </r>
      </text>
    </comment>
    <comment ref="BZ428" authorId="0" shapeId="0" xr:uid="{1A3774FC-343C-4C62-8EB7-3B049D32B45E}">
      <text>
        <r>
          <rPr>
            <b/>
            <sz val="8"/>
            <rFont val="Tahoma"/>
            <family val="2"/>
          </rPr>
          <t>Column %: There is a significant relationship between the Column Variable(s) and this Row Variable</t>
        </r>
      </text>
    </comment>
    <comment ref="CD428" authorId="0" shapeId="0" xr:uid="{E747BF87-B2A0-4B2C-970D-C6D7629A9E22}">
      <text>
        <r>
          <rPr>
            <b/>
            <sz val="8"/>
            <rFont val="Tahoma"/>
            <family val="2"/>
          </rPr>
          <t>Column %: There is a significant relationship between the Column Variable(s) and this Row Variable</t>
        </r>
      </text>
    </comment>
    <comment ref="CH428" authorId="0" shapeId="0" xr:uid="{C85C62D1-B389-4426-8E70-3B868D54B6C6}">
      <text>
        <r>
          <rPr>
            <b/>
            <sz val="8"/>
            <rFont val="Tahoma"/>
            <family val="2"/>
          </rPr>
          <t>Column %: There is a significant relationship between the Column Variable(s) and this Row Variable</t>
        </r>
      </text>
    </comment>
    <comment ref="CM428" authorId="0" shapeId="0" xr:uid="{AD596C74-4F8D-4F68-A416-DD380A9358F1}">
      <text>
        <r>
          <rPr>
            <b/>
            <sz val="8"/>
            <rFont val="Tahoma"/>
            <family val="2"/>
          </rPr>
          <t>Column %: There is a significant relationship between the Column Variable(s) and this Row Variable</t>
        </r>
      </text>
    </comment>
    <comment ref="CQ428" authorId="0" shapeId="0" xr:uid="{2FB83EBD-FF55-4099-8415-84C17F65FF2A}">
      <text>
        <r>
          <rPr>
            <b/>
            <sz val="8"/>
            <rFont val="Tahoma"/>
            <family val="2"/>
          </rPr>
          <t>Column %: There is a significant relationship between the Column Variable(s) and this Row Variable</t>
        </r>
      </text>
    </comment>
    <comment ref="D430" authorId="0" shapeId="0" xr:uid="{B1128A36-9F1F-438F-A50B-4CB510C1AF8C}">
      <text>
        <r>
          <rPr>
            <b/>
            <sz val="8"/>
            <rFont val="Tahoma"/>
            <family val="2"/>
          </rPr>
          <t xml:space="preserve">There is a significant difference between this cell and the following
</t>
        </r>
        <r>
          <rPr>
            <sz val="8"/>
            <rFont val="Tahoma"/>
            <family val="2"/>
          </rPr>
          <t>Yes, I previously participated
No, I never participated</t>
        </r>
      </text>
    </comment>
    <comment ref="E430" authorId="0" shapeId="0" xr:uid="{E7FA2219-50B1-4C68-9C74-8C783E3EA8CD}">
      <text>
        <r>
          <rPr>
            <b/>
            <sz val="8"/>
            <rFont val="Tahoma"/>
            <family val="2"/>
          </rPr>
          <t xml:space="preserve">There is a significant difference between this cell and the following
</t>
        </r>
        <r>
          <rPr>
            <sz val="8"/>
            <rFont val="Tahoma"/>
            <family val="2"/>
          </rPr>
          <t>Yes, I am currently participating
No, I never participated</t>
        </r>
      </text>
    </comment>
    <comment ref="F430" authorId="0" shapeId="0" xr:uid="{C9B0276F-20AF-43B6-A1DC-B8C307C96E6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30" authorId="0" shapeId="0" xr:uid="{A03CDEE8-282A-46A0-98B4-4AA375F86AD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30" authorId="0" shapeId="0" xr:uid="{07BB0461-AD91-494E-82F5-A81414DA8D1D}">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30" authorId="0" shapeId="0" xr:uid="{35A4EA71-7949-4AC2-AE37-520C5F8076B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30" authorId="0" shapeId="0" xr:uid="{3D7741B7-71D0-4E42-A74B-0D9E4D7662EC}">
      <text>
        <r>
          <rPr>
            <b/>
            <sz val="8"/>
            <rFont val="Tahoma"/>
            <family val="2"/>
          </rPr>
          <t xml:space="preserve">There is a significant difference between this cell and the following
</t>
        </r>
        <r>
          <rPr>
            <sz val="8"/>
            <rFont val="Tahoma"/>
            <family val="2"/>
          </rPr>
          <t>No</t>
        </r>
      </text>
    </comment>
    <comment ref="M430" authorId="0" shapeId="0" xr:uid="{53143B54-4216-4A26-9024-18A2A002CBC8}">
      <text>
        <r>
          <rPr>
            <b/>
            <sz val="8"/>
            <rFont val="Tahoma"/>
            <family val="2"/>
          </rPr>
          <t xml:space="preserve">There is a significant difference between this cell and the following
</t>
        </r>
        <r>
          <rPr>
            <sz val="8"/>
            <rFont val="Tahoma"/>
            <family val="2"/>
          </rPr>
          <t>Yes</t>
        </r>
      </text>
    </comment>
    <comment ref="O430" authorId="0" shapeId="0" xr:uid="{29E96A57-F3E1-44B8-ABBC-3427FDA35071}">
      <text>
        <r>
          <rPr>
            <b/>
            <sz val="8"/>
            <rFont val="Tahoma"/>
            <family val="2"/>
          </rPr>
          <t xml:space="preserve">There is a significant difference between this cell and the following
</t>
        </r>
        <r>
          <rPr>
            <sz val="8"/>
            <rFont val="Tahoma"/>
            <family val="2"/>
          </rPr>
          <t>Some/A little
Nothing at all</t>
        </r>
      </text>
    </comment>
    <comment ref="P430" authorId="0" shapeId="0" xr:uid="{44C3A61D-A9EE-4C03-BF92-20C2FA6ACE39}">
      <text>
        <r>
          <rPr>
            <b/>
            <sz val="8"/>
            <rFont val="Tahoma"/>
            <family val="2"/>
          </rPr>
          <t xml:space="preserve">There is a significant difference between this cell and the following
</t>
        </r>
        <r>
          <rPr>
            <sz val="8"/>
            <rFont val="Tahoma"/>
            <family val="2"/>
          </rPr>
          <t>A great deal/A moderate amount
Nothing at all</t>
        </r>
      </text>
    </comment>
    <comment ref="Q430" authorId="0" shapeId="0" xr:uid="{57B28137-93AE-47DD-A8DF-71108DD61C1D}">
      <text>
        <r>
          <rPr>
            <b/>
            <sz val="8"/>
            <rFont val="Tahoma"/>
            <family val="2"/>
          </rPr>
          <t xml:space="preserve">There is a significant difference between this cell and the following
</t>
        </r>
        <r>
          <rPr>
            <sz val="8"/>
            <rFont val="Tahoma"/>
            <family val="2"/>
          </rPr>
          <t>A great deal/A moderate amount
Some/A little</t>
        </r>
      </text>
    </comment>
    <comment ref="S430" authorId="0" shapeId="0" xr:uid="{440392A9-A0E4-46C1-A9D8-33ADF805357A}">
      <text>
        <r>
          <rPr>
            <b/>
            <sz val="8"/>
            <rFont val="Tahoma"/>
            <family val="2"/>
          </rPr>
          <t xml:space="preserve">There is a significant difference between this cell and the following
</t>
        </r>
        <r>
          <rPr>
            <sz val="8"/>
            <rFont val="Tahoma"/>
            <family val="2"/>
          </rPr>
          <t>Total disagree
Neither agree nor disagree
Unsure</t>
        </r>
      </text>
    </comment>
    <comment ref="T430" authorId="0" shapeId="0" xr:uid="{C38C4398-7939-4F02-953F-978D9551EE44}">
      <text>
        <r>
          <rPr>
            <b/>
            <sz val="8"/>
            <rFont val="Tahoma"/>
            <family val="2"/>
          </rPr>
          <t xml:space="preserve">There is a significant difference between this cell and the following
</t>
        </r>
        <r>
          <rPr>
            <sz val="8"/>
            <rFont val="Tahoma"/>
            <family val="2"/>
          </rPr>
          <t>Total agree
Neither agree nor disagree
Unsure</t>
        </r>
      </text>
    </comment>
    <comment ref="U430" authorId="0" shapeId="0" xr:uid="{A66E04CC-6DB3-4646-8E7A-CB7C6A23A856}">
      <text>
        <r>
          <rPr>
            <b/>
            <sz val="8"/>
            <rFont val="Tahoma"/>
            <family val="2"/>
          </rPr>
          <t xml:space="preserve">There is a significant difference between this cell and the following
</t>
        </r>
        <r>
          <rPr>
            <sz val="8"/>
            <rFont val="Tahoma"/>
            <family val="2"/>
          </rPr>
          <t>Total agree
Total disagree
Unsure</t>
        </r>
      </text>
    </comment>
    <comment ref="V430" authorId="0" shapeId="0" xr:uid="{B19F3E08-4190-4B69-BC9E-29D5CCB7CD24}">
      <text>
        <r>
          <rPr>
            <b/>
            <sz val="8"/>
            <rFont val="Tahoma"/>
            <family val="2"/>
          </rPr>
          <t xml:space="preserve">There is a significant difference between this cell and the following
</t>
        </r>
        <r>
          <rPr>
            <sz val="8"/>
            <rFont val="Tahoma"/>
            <family val="2"/>
          </rPr>
          <t>Total agree
Total disagree
Neither agree nor disagree</t>
        </r>
      </text>
    </comment>
    <comment ref="X430" authorId="0" shapeId="0" xr:uid="{C00B9A9E-3EA8-4480-8AC4-B2D4127C506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30" authorId="0" shapeId="0" xr:uid="{7A708D6D-B117-4112-8964-6F810CA0162B}">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30" authorId="0" shapeId="0" xr:uid="{0591C270-F79E-4462-A947-6167CB0E669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30" authorId="0" shapeId="0" xr:uid="{1C212319-A157-449F-8FE1-A89D4545B32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30" authorId="0" shapeId="0" xr:uid="{AC6260C6-0BED-4643-9AE0-5383A851330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30" authorId="0" shapeId="0" xr:uid="{8A5F483C-4323-4FBE-BF68-B98B60C340B9}">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430" authorId="0" shapeId="0" xr:uid="{9822E163-257A-4410-A6CF-3F94BC4B3853}">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30" authorId="0" shapeId="0" xr:uid="{187EAE5F-ABFC-453E-A88F-73596F7A364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30" authorId="0" shapeId="0" xr:uid="{843A6332-B1AE-413E-9897-442DBCE46A1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30" authorId="0" shapeId="0" xr:uid="{B0EA9963-C7FB-4948-BE7E-28B490CE209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30" authorId="0" shapeId="0" xr:uid="{E70D0542-462C-45C8-82F8-170A4FBF7BA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30" authorId="0" shapeId="0" xr:uid="{D140E99B-BBFB-4D14-8FF3-0DD3A449E48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30" authorId="0" shapeId="0" xr:uid="{5BC2C3F5-1614-416E-90EB-9FE5FD9FD13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30" authorId="0" shapeId="0" xr:uid="{0C8F4884-17F3-4F0F-96C1-C7B59EE0BF28}">
      <text>
        <r>
          <rPr>
            <b/>
            <sz val="8"/>
            <rFont val="Tahoma"/>
            <family val="2"/>
          </rPr>
          <t xml:space="preserve">There is a significant difference between this cell and the following
</t>
        </r>
        <r>
          <rPr>
            <sz val="8"/>
            <rFont val="Tahoma"/>
            <family val="2"/>
          </rPr>
          <t>Unsure</t>
        </r>
      </text>
    </comment>
    <comment ref="AO430" authorId="0" shapeId="0" xr:uid="{2017FB42-756D-4958-9ECD-0ABF7C7FC07F}">
      <text>
        <r>
          <rPr>
            <b/>
            <sz val="8"/>
            <rFont val="Tahoma"/>
            <family val="2"/>
          </rPr>
          <t xml:space="preserve">There is a significant difference between this cell and the following
</t>
        </r>
        <r>
          <rPr>
            <sz val="8"/>
            <rFont val="Tahoma"/>
            <family val="2"/>
          </rPr>
          <t>Unsure</t>
        </r>
      </text>
    </comment>
    <comment ref="AP430" authorId="0" shapeId="0" xr:uid="{ADB974D3-0981-46AF-B9DC-B785656BEA47}">
      <text>
        <r>
          <rPr>
            <b/>
            <sz val="8"/>
            <rFont val="Tahoma"/>
            <family val="2"/>
          </rPr>
          <t xml:space="preserve">There is a significant difference between this cell and the following
</t>
        </r>
        <r>
          <rPr>
            <sz val="8"/>
            <rFont val="Tahoma"/>
            <family val="2"/>
          </rPr>
          <t>Yes
No</t>
        </r>
      </text>
    </comment>
    <comment ref="AR430" authorId="0" shapeId="0" xr:uid="{2EF08578-B06A-421B-9994-B49FAAF9EAF8}">
      <text>
        <r>
          <rPr>
            <b/>
            <sz val="8"/>
            <rFont val="Tahoma"/>
            <family val="2"/>
          </rPr>
          <t xml:space="preserve">There is a significant difference between this cell and the following
</t>
        </r>
        <r>
          <rPr>
            <sz val="8"/>
            <rFont val="Tahoma"/>
            <family val="2"/>
          </rPr>
          <t>Unsure</t>
        </r>
      </text>
    </comment>
    <comment ref="AS430" authorId="0" shapeId="0" xr:uid="{8947EF17-89BD-4D81-BC52-2E8516A0813C}">
      <text>
        <r>
          <rPr>
            <b/>
            <sz val="8"/>
            <rFont val="Tahoma"/>
            <family val="2"/>
          </rPr>
          <t xml:space="preserve">There is a significant difference between this cell and the following
</t>
        </r>
        <r>
          <rPr>
            <sz val="8"/>
            <rFont val="Tahoma"/>
            <family val="2"/>
          </rPr>
          <t>Unsure</t>
        </r>
      </text>
    </comment>
    <comment ref="AT430" authorId="0" shapeId="0" xr:uid="{094395E8-9E84-4633-8D21-5981E0B7F2C7}">
      <text>
        <r>
          <rPr>
            <b/>
            <sz val="8"/>
            <rFont val="Tahoma"/>
            <family val="2"/>
          </rPr>
          <t xml:space="preserve">There is a significant difference between this cell and the following
</t>
        </r>
        <r>
          <rPr>
            <sz val="8"/>
            <rFont val="Tahoma"/>
            <family val="2"/>
          </rPr>
          <t>Yes
No</t>
        </r>
      </text>
    </comment>
    <comment ref="AV430" authorId="0" shapeId="0" xr:uid="{E9FB0C83-61FC-4CAE-ABA8-DFC187E98B77}">
      <text>
        <r>
          <rPr>
            <b/>
            <sz val="8"/>
            <rFont val="Tahoma"/>
            <family val="2"/>
          </rPr>
          <t xml:space="preserve">There is a significant difference between this cell and the following
</t>
        </r>
        <r>
          <rPr>
            <sz val="8"/>
            <rFont val="Tahoma"/>
            <family val="2"/>
          </rPr>
          <t>No
Unsure</t>
        </r>
      </text>
    </comment>
    <comment ref="AW430" authorId="0" shapeId="0" xr:uid="{B8B2C37E-F14F-413E-A9CD-BA16D141CCAC}">
      <text>
        <r>
          <rPr>
            <b/>
            <sz val="8"/>
            <rFont val="Tahoma"/>
            <family val="2"/>
          </rPr>
          <t xml:space="preserve">There is a significant difference between this cell and the following
</t>
        </r>
        <r>
          <rPr>
            <sz val="8"/>
            <rFont val="Tahoma"/>
            <family val="2"/>
          </rPr>
          <t>Yes</t>
        </r>
      </text>
    </comment>
    <comment ref="AX430" authorId="0" shapeId="0" xr:uid="{F04CE631-4E54-40AE-BF8D-E352B25D9B4A}">
      <text>
        <r>
          <rPr>
            <b/>
            <sz val="8"/>
            <rFont val="Tahoma"/>
            <family val="2"/>
          </rPr>
          <t xml:space="preserve">There is a significant difference between this cell and the following
</t>
        </r>
        <r>
          <rPr>
            <sz val="8"/>
            <rFont val="Tahoma"/>
            <family val="2"/>
          </rPr>
          <t>Yes</t>
        </r>
      </text>
    </comment>
    <comment ref="AZ430" authorId="0" shapeId="0" xr:uid="{27C38A95-1CDF-497D-BF2E-541C5A1FC764}">
      <text>
        <r>
          <rPr>
            <b/>
            <sz val="8"/>
            <rFont val="Tahoma"/>
            <family val="2"/>
          </rPr>
          <t xml:space="preserve">There is a significant difference between this cell and the following
</t>
        </r>
        <r>
          <rPr>
            <sz val="8"/>
            <rFont val="Tahoma"/>
            <family val="2"/>
          </rPr>
          <t>No, there should not be a limit
Unsure</t>
        </r>
      </text>
    </comment>
    <comment ref="BA430" authorId="0" shapeId="0" xr:uid="{8AA5D23A-41CC-476B-8742-7A2025190FC0}">
      <text>
        <r>
          <rPr>
            <b/>
            <sz val="8"/>
            <rFont val="Tahoma"/>
            <family val="2"/>
          </rPr>
          <t xml:space="preserve">There is a significant difference between this cell and the following
</t>
        </r>
        <r>
          <rPr>
            <sz val="8"/>
            <rFont val="Tahoma"/>
            <family val="2"/>
          </rPr>
          <t>Yes, there should be a limit
Unsure</t>
        </r>
      </text>
    </comment>
    <comment ref="BB430" authorId="0" shapeId="0" xr:uid="{EFA754C8-27B1-450D-A7FC-8A2B24108B1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30" authorId="0" shapeId="0" xr:uid="{95C114CB-050C-4DAB-AB71-03C048564B32}">
      <text>
        <r>
          <rPr>
            <b/>
            <sz val="8"/>
            <rFont val="Tahoma"/>
            <family val="2"/>
          </rPr>
          <t xml:space="preserve">There is a significant difference between this cell and the following
</t>
        </r>
        <r>
          <rPr>
            <sz val="8"/>
            <rFont val="Tahoma"/>
            <family val="2"/>
          </rPr>
          <t>No
Unsure</t>
        </r>
      </text>
    </comment>
    <comment ref="BE430" authorId="0" shapeId="0" xr:uid="{F7E9B47A-3883-48F7-81CA-9C5FDAFF2640}">
      <text>
        <r>
          <rPr>
            <b/>
            <sz val="8"/>
            <rFont val="Tahoma"/>
            <family val="2"/>
          </rPr>
          <t xml:space="preserve">There is a significant difference between this cell and the following
</t>
        </r>
        <r>
          <rPr>
            <sz val="8"/>
            <rFont val="Tahoma"/>
            <family val="2"/>
          </rPr>
          <t>Yes
Unsure</t>
        </r>
      </text>
    </comment>
    <comment ref="BF430" authorId="0" shapeId="0" xr:uid="{83019F62-4F6A-40CC-9E8C-A61D4111DB60}">
      <text>
        <r>
          <rPr>
            <b/>
            <sz val="8"/>
            <rFont val="Tahoma"/>
            <family val="2"/>
          </rPr>
          <t xml:space="preserve">There is a significant difference between this cell and the following
</t>
        </r>
        <r>
          <rPr>
            <sz val="8"/>
            <rFont val="Tahoma"/>
            <family val="2"/>
          </rPr>
          <t>Yes
No</t>
        </r>
      </text>
    </comment>
    <comment ref="BH430" authorId="0" shapeId="0" xr:uid="{2F15CFA7-58F5-4300-B333-6633031D78C1}">
      <text>
        <r>
          <rPr>
            <b/>
            <sz val="8"/>
            <rFont val="Tahoma"/>
            <family val="2"/>
          </rPr>
          <t xml:space="preserve">There is a significant difference between this cell and the following
</t>
        </r>
        <r>
          <rPr>
            <sz val="8"/>
            <rFont val="Tahoma"/>
            <family val="2"/>
          </rPr>
          <t>Unsure</t>
        </r>
      </text>
    </comment>
    <comment ref="BI430" authorId="0" shapeId="0" xr:uid="{A2CDA2DE-D548-471D-90BB-D8E15C0AC08B}">
      <text>
        <r>
          <rPr>
            <b/>
            <sz val="8"/>
            <rFont val="Tahoma"/>
            <family val="2"/>
          </rPr>
          <t xml:space="preserve">There is a significant difference between this cell and the following
</t>
        </r>
        <r>
          <rPr>
            <sz val="8"/>
            <rFont val="Tahoma"/>
            <family val="2"/>
          </rPr>
          <t>Unsure</t>
        </r>
      </text>
    </comment>
    <comment ref="BJ430" authorId="0" shapeId="0" xr:uid="{F68F1985-8A06-495E-8B74-65D7C7DBBFDE}">
      <text>
        <r>
          <rPr>
            <b/>
            <sz val="8"/>
            <rFont val="Tahoma"/>
            <family val="2"/>
          </rPr>
          <t xml:space="preserve">There is a significant difference between this cell and the following
</t>
        </r>
        <r>
          <rPr>
            <sz val="8"/>
            <rFont val="Tahoma"/>
            <family val="2"/>
          </rPr>
          <t>Yes
No</t>
        </r>
      </text>
    </comment>
    <comment ref="BL430" authorId="0" shapeId="0" xr:uid="{79842D70-E9B6-4B47-B560-5BDEE7D0D5EB}">
      <text>
        <r>
          <rPr>
            <b/>
            <sz val="8"/>
            <rFont val="Tahoma"/>
            <family val="2"/>
          </rPr>
          <t xml:space="preserve">There is a significant difference between this cell and the following
</t>
        </r>
        <r>
          <rPr>
            <sz val="8"/>
            <rFont val="Tahoma"/>
            <family val="2"/>
          </rPr>
          <t>Total disagree
Neither agree nor disagree
Unsure</t>
        </r>
      </text>
    </comment>
    <comment ref="BM430" authorId="0" shapeId="0" xr:uid="{2EE6C6F9-044D-46F4-B5DF-12D44503D0CB}">
      <text>
        <r>
          <rPr>
            <b/>
            <sz val="8"/>
            <rFont val="Tahoma"/>
            <family val="2"/>
          </rPr>
          <t xml:space="preserve">There is a significant difference between this cell and the following
</t>
        </r>
        <r>
          <rPr>
            <sz val="8"/>
            <rFont val="Tahoma"/>
            <family val="2"/>
          </rPr>
          <t>Total argee
Neither agree nor disagree
Unsure</t>
        </r>
      </text>
    </comment>
    <comment ref="BN430" authorId="0" shapeId="0" xr:uid="{CCEC6239-B3D9-4243-AE83-2528C00545CF}">
      <text>
        <r>
          <rPr>
            <b/>
            <sz val="8"/>
            <rFont val="Tahoma"/>
            <family val="2"/>
          </rPr>
          <t xml:space="preserve">There is a significant difference between this cell and the following
</t>
        </r>
        <r>
          <rPr>
            <sz val="8"/>
            <rFont val="Tahoma"/>
            <family val="2"/>
          </rPr>
          <t>Total argee
Total disagree
Unsure</t>
        </r>
      </text>
    </comment>
    <comment ref="BO430" authorId="0" shapeId="0" xr:uid="{E1F3CE41-88C1-459F-BDD5-35E8348DE95E}">
      <text>
        <r>
          <rPr>
            <b/>
            <sz val="8"/>
            <rFont val="Tahoma"/>
            <family val="2"/>
          </rPr>
          <t xml:space="preserve">There is a significant difference between this cell and the following
</t>
        </r>
        <r>
          <rPr>
            <sz val="8"/>
            <rFont val="Tahoma"/>
            <family val="2"/>
          </rPr>
          <t>Total argee
Total disagree
Neither agree nor disagree</t>
        </r>
      </text>
    </comment>
    <comment ref="BQ430" authorId="0" shapeId="0" xr:uid="{77CAF3AF-FC8A-4FF1-ADDF-8AA225BCBD8A}">
      <text>
        <r>
          <rPr>
            <b/>
            <sz val="8"/>
            <rFont val="Tahoma"/>
            <family val="2"/>
          </rPr>
          <t xml:space="preserve">There is a significant difference between this cell and the following
</t>
        </r>
        <r>
          <rPr>
            <sz val="8"/>
            <rFont val="Tahoma"/>
            <family val="2"/>
          </rPr>
          <t>Unsure</t>
        </r>
      </text>
    </comment>
    <comment ref="BR430" authorId="0" shapeId="0" xr:uid="{FA956903-F7A3-4D07-86A2-175875549E6D}">
      <text>
        <r>
          <rPr>
            <b/>
            <sz val="8"/>
            <rFont val="Tahoma"/>
            <family val="2"/>
          </rPr>
          <t xml:space="preserve">There is a significant difference between this cell and the following
</t>
        </r>
        <r>
          <rPr>
            <sz val="8"/>
            <rFont val="Tahoma"/>
            <family val="2"/>
          </rPr>
          <t>Unsure</t>
        </r>
      </text>
    </comment>
    <comment ref="BS430" authorId="0" shapeId="0" xr:uid="{39D946B4-ED30-4AA8-B822-A223F9EA73E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30" authorId="0" shapeId="0" xr:uid="{6AE7223A-D47C-4BCB-AEC8-F8057A77ACFE}">
      <text>
        <r>
          <rPr>
            <b/>
            <sz val="8"/>
            <rFont val="Tahoma"/>
            <family val="2"/>
          </rPr>
          <t xml:space="preserve">There is a significant difference between this cell and the following
</t>
        </r>
        <r>
          <rPr>
            <sz val="8"/>
            <rFont val="Tahoma"/>
            <family val="2"/>
          </rPr>
          <t>Unsure</t>
        </r>
      </text>
    </comment>
    <comment ref="BV430" authorId="0" shapeId="0" xr:uid="{3BAF2FC4-FAD6-489B-B70E-8ABDA864D7FD}">
      <text>
        <r>
          <rPr>
            <b/>
            <sz val="8"/>
            <rFont val="Tahoma"/>
            <family val="2"/>
          </rPr>
          <t xml:space="preserve">There is a significant difference between this cell and the following
</t>
        </r>
        <r>
          <rPr>
            <sz val="8"/>
            <rFont val="Tahoma"/>
            <family val="2"/>
          </rPr>
          <t>Unsure</t>
        </r>
      </text>
    </comment>
    <comment ref="BW430" authorId="0" shapeId="0" xr:uid="{B1AD68E1-22FF-4086-BF99-0DEB80EC6D37}">
      <text>
        <r>
          <rPr>
            <b/>
            <sz val="8"/>
            <rFont val="Tahoma"/>
            <family val="2"/>
          </rPr>
          <t xml:space="preserve">There is a significant difference between this cell and the following
</t>
        </r>
        <r>
          <rPr>
            <sz val="8"/>
            <rFont val="Tahoma"/>
            <family val="2"/>
          </rPr>
          <t>Unsure</t>
        </r>
      </text>
    </comment>
    <comment ref="BX430" authorId="0" shapeId="0" xr:uid="{47217C66-6752-479D-BCCC-1AB5133D736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30" authorId="0" shapeId="0" xr:uid="{8CF09FBF-75B6-475F-9D02-336E0B0FBB44}">
      <text>
        <r>
          <rPr>
            <b/>
            <sz val="8"/>
            <rFont val="Tahoma"/>
            <family val="2"/>
          </rPr>
          <t xml:space="preserve">There is a significant difference between this cell and the following
</t>
        </r>
        <r>
          <rPr>
            <sz val="8"/>
            <rFont val="Tahoma"/>
            <family val="2"/>
          </rPr>
          <t>No, I have not
I do not recall</t>
        </r>
      </text>
    </comment>
    <comment ref="CA430" authorId="0" shapeId="0" xr:uid="{39CB144E-5E1F-4C89-8223-1B1FDB4423E4}">
      <text>
        <r>
          <rPr>
            <b/>
            <sz val="8"/>
            <rFont val="Tahoma"/>
            <family val="2"/>
          </rPr>
          <t xml:space="preserve">There is a significant difference between this cell and the following
</t>
        </r>
        <r>
          <rPr>
            <sz val="8"/>
            <rFont val="Tahoma"/>
            <family val="2"/>
          </rPr>
          <t>Yes, I have
I do not recall</t>
        </r>
      </text>
    </comment>
    <comment ref="CB430" authorId="0" shapeId="0" xr:uid="{E29C9E99-C542-4994-841C-8CB331123771}">
      <text>
        <r>
          <rPr>
            <b/>
            <sz val="8"/>
            <rFont val="Tahoma"/>
            <family val="2"/>
          </rPr>
          <t xml:space="preserve">There is a significant difference between this cell and the following
</t>
        </r>
        <r>
          <rPr>
            <sz val="8"/>
            <rFont val="Tahoma"/>
            <family val="2"/>
          </rPr>
          <t>Yes, I have
No, I have not</t>
        </r>
      </text>
    </comment>
    <comment ref="CD430" authorId="0" shapeId="0" xr:uid="{74B4F856-F671-4313-BD58-470578C5C24C}">
      <text>
        <r>
          <rPr>
            <b/>
            <sz val="8"/>
            <rFont val="Tahoma"/>
            <family val="2"/>
          </rPr>
          <t xml:space="preserve">There is a significant difference between this cell and the following
</t>
        </r>
        <r>
          <rPr>
            <sz val="8"/>
            <rFont val="Tahoma"/>
            <family val="2"/>
          </rPr>
          <t>The endorsement would have no effect</t>
        </r>
      </text>
    </comment>
    <comment ref="CE430" authorId="0" shapeId="0" xr:uid="{B46A59F0-76A1-4B05-A3CB-6F1C2CBE01E7}">
      <text>
        <r>
          <rPr>
            <b/>
            <sz val="8"/>
            <rFont val="Tahoma"/>
            <family val="2"/>
          </rPr>
          <t xml:space="preserve">There is a significant difference between this cell and the following
</t>
        </r>
        <r>
          <rPr>
            <sz val="8"/>
            <rFont val="Tahoma"/>
            <family val="2"/>
          </rPr>
          <t>The endorsement would have no effect</t>
        </r>
      </text>
    </comment>
    <comment ref="CF430" authorId="0" shapeId="0" xr:uid="{AF900753-1610-4F0A-9013-A8D923B7C17B}">
      <text>
        <r>
          <rPr>
            <b/>
            <sz val="8"/>
            <rFont val="Tahoma"/>
            <family val="2"/>
          </rPr>
          <t xml:space="preserve">There is a significant difference between this cell and the following
</t>
        </r>
        <r>
          <rPr>
            <sz val="8"/>
            <rFont val="Tahoma"/>
            <family val="2"/>
          </rPr>
          <t>More likely
Less likely</t>
        </r>
      </text>
    </comment>
    <comment ref="CH430" authorId="0" shapeId="0" xr:uid="{77E71A0B-2E41-4541-BC12-DFC2B033E415}">
      <text>
        <r>
          <rPr>
            <b/>
            <sz val="8"/>
            <rFont val="Tahoma"/>
            <family val="2"/>
          </rPr>
          <t xml:space="preserve">There is a significant difference between this cell and the following
</t>
        </r>
        <r>
          <rPr>
            <sz val="8"/>
            <rFont val="Tahoma"/>
            <family val="2"/>
          </rPr>
          <t>Neither support nor oppose
Unsure</t>
        </r>
      </text>
    </comment>
    <comment ref="CI430" authorId="0" shapeId="0" xr:uid="{36F50277-34E5-4FE5-87D6-EC8BA488EBA0}">
      <text>
        <r>
          <rPr>
            <b/>
            <sz val="8"/>
            <rFont val="Tahoma"/>
            <family val="2"/>
          </rPr>
          <t xml:space="preserve">There is a significant difference between this cell and the following
</t>
        </r>
        <r>
          <rPr>
            <sz val="8"/>
            <rFont val="Tahoma"/>
            <family val="2"/>
          </rPr>
          <t>Neither support nor oppose
Unsure</t>
        </r>
      </text>
    </comment>
    <comment ref="CJ430" authorId="0" shapeId="0" xr:uid="{86EDBF4F-65E0-403B-976C-5086B57F8204}">
      <text>
        <r>
          <rPr>
            <b/>
            <sz val="8"/>
            <rFont val="Tahoma"/>
            <family val="2"/>
          </rPr>
          <t xml:space="preserve">There is a significant difference between this cell and the following
</t>
        </r>
        <r>
          <rPr>
            <sz val="8"/>
            <rFont val="Tahoma"/>
            <family val="2"/>
          </rPr>
          <t>Total support
Total oppose
Unsure</t>
        </r>
      </text>
    </comment>
    <comment ref="CK430" authorId="0" shapeId="0" xr:uid="{C3591CF8-0BA0-4BF5-85B3-833ACEB1C672}">
      <text>
        <r>
          <rPr>
            <b/>
            <sz val="8"/>
            <rFont val="Tahoma"/>
            <family val="2"/>
          </rPr>
          <t xml:space="preserve">There is a significant difference between this cell and the following
</t>
        </r>
        <r>
          <rPr>
            <sz val="8"/>
            <rFont val="Tahoma"/>
            <family val="2"/>
          </rPr>
          <t>Total support
Total oppose
Neither support nor oppose</t>
        </r>
      </text>
    </comment>
    <comment ref="CM430" authorId="0" shapeId="0" xr:uid="{64D7F8D2-8EA9-4A34-A8DB-11CAEA28F1AA}">
      <text>
        <r>
          <rPr>
            <b/>
            <sz val="8"/>
            <rFont val="Tahoma"/>
            <family val="2"/>
          </rPr>
          <t xml:space="preserve">There is a significant difference between this cell and the following
</t>
        </r>
        <r>
          <rPr>
            <sz val="8"/>
            <rFont val="Tahoma"/>
            <family val="2"/>
          </rPr>
          <t>No, there should not be a limit
Unsure</t>
        </r>
      </text>
    </comment>
    <comment ref="CN430" authorId="0" shapeId="0" xr:uid="{372A90E2-C201-410B-AA70-CDB919F264E1}">
      <text>
        <r>
          <rPr>
            <b/>
            <sz val="8"/>
            <rFont val="Tahoma"/>
            <family val="2"/>
          </rPr>
          <t xml:space="preserve">There is a significant difference between this cell and the following
</t>
        </r>
        <r>
          <rPr>
            <sz val="8"/>
            <rFont val="Tahoma"/>
            <family val="2"/>
          </rPr>
          <t>Yes, there should be a limit</t>
        </r>
      </text>
    </comment>
    <comment ref="CO430" authorId="0" shapeId="0" xr:uid="{5676AA2D-FC02-47A2-97CD-D21207C94022}">
      <text>
        <r>
          <rPr>
            <b/>
            <sz val="8"/>
            <rFont val="Tahoma"/>
            <family val="2"/>
          </rPr>
          <t xml:space="preserve">There is a significant difference between this cell and the following
</t>
        </r>
        <r>
          <rPr>
            <sz val="8"/>
            <rFont val="Tahoma"/>
            <family val="2"/>
          </rPr>
          <t>Yes, there should be a limit</t>
        </r>
      </text>
    </comment>
    <comment ref="CQ430" authorId="0" shapeId="0" xr:uid="{305CFB4E-EFEF-49DB-9DBA-972727859E0C}">
      <text>
        <r>
          <rPr>
            <b/>
            <sz val="8"/>
            <rFont val="Tahoma"/>
            <family val="2"/>
          </rPr>
          <t xml:space="preserve">There is a significant difference between this cell and the following
</t>
        </r>
        <r>
          <rPr>
            <sz val="8"/>
            <rFont val="Tahoma"/>
            <family val="2"/>
          </rPr>
          <t>Unsure</t>
        </r>
      </text>
    </comment>
    <comment ref="CR430" authorId="0" shapeId="0" xr:uid="{951AEBDB-5379-4EAA-99FB-AA13A7C5F398}">
      <text>
        <r>
          <rPr>
            <b/>
            <sz val="8"/>
            <rFont val="Tahoma"/>
            <family val="2"/>
          </rPr>
          <t xml:space="preserve">There is a significant difference between this cell and the following
</t>
        </r>
        <r>
          <rPr>
            <sz val="8"/>
            <rFont val="Tahoma"/>
            <family val="2"/>
          </rPr>
          <t>Unsure</t>
        </r>
      </text>
    </comment>
    <comment ref="CS430" authorId="0" shapeId="0" xr:uid="{90F91E5F-5A8A-405D-9B55-26152F0CBA47}">
      <text>
        <r>
          <rPr>
            <b/>
            <sz val="8"/>
            <rFont val="Tahoma"/>
            <family val="2"/>
          </rPr>
          <t xml:space="preserve">There is a significant difference between this cell and the following
</t>
        </r>
        <r>
          <rPr>
            <sz val="8"/>
            <rFont val="Tahoma"/>
            <family val="2"/>
          </rPr>
          <t>Unsure</t>
        </r>
      </text>
    </comment>
    <comment ref="CT430" authorId="0" shapeId="0" xr:uid="{51079C28-E06D-42AE-A950-CECD45D8449B}">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E431" authorId="0" shapeId="0" xr:uid="{89D9EEFE-7A35-4B20-A29C-12B7BCB7A0C5}">
      <text>
        <r>
          <rPr>
            <b/>
            <sz val="8"/>
            <rFont val="Tahoma"/>
            <family val="2"/>
          </rPr>
          <t xml:space="preserve">There is a significant difference between this cell and the following
</t>
        </r>
        <r>
          <rPr>
            <sz val="8"/>
            <rFont val="Tahoma"/>
            <family val="2"/>
          </rPr>
          <t>No, I never participated</t>
        </r>
      </text>
    </comment>
    <comment ref="F431" authorId="0" shapeId="0" xr:uid="{CDC3742F-55B4-4E13-BC1D-E51AB1557299}">
      <text>
        <r>
          <rPr>
            <b/>
            <sz val="8"/>
            <rFont val="Tahoma"/>
            <family val="2"/>
          </rPr>
          <t xml:space="preserve">There is a significant difference between this cell and the following
</t>
        </r>
        <r>
          <rPr>
            <sz val="8"/>
            <rFont val="Tahoma"/>
            <family val="2"/>
          </rPr>
          <t>Yes, I previously participated</t>
        </r>
      </text>
    </comment>
    <comment ref="I431" authorId="0" shapeId="0" xr:uid="{DE029CA6-57F3-4620-93ED-0E2C6DD16ED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31" authorId="0" shapeId="0" xr:uid="{0D6007FB-F072-4001-AAB1-C475E4E677AC}">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431" authorId="0" shapeId="0" xr:uid="{44692085-FCFC-49BA-B4CE-6B0CDB519F3B}">
      <text>
        <r>
          <rPr>
            <b/>
            <sz val="8"/>
            <rFont val="Tahoma"/>
            <family val="2"/>
          </rPr>
          <t xml:space="preserve">There is a significant difference between this cell and the following
</t>
        </r>
        <r>
          <rPr>
            <sz val="8"/>
            <rFont val="Tahoma"/>
            <family val="2"/>
          </rPr>
          <t>No</t>
        </r>
      </text>
    </comment>
    <comment ref="M431" authorId="0" shapeId="0" xr:uid="{E6EFC5FA-8CF0-416D-B681-058FF8621F21}">
      <text>
        <r>
          <rPr>
            <b/>
            <sz val="8"/>
            <rFont val="Tahoma"/>
            <family val="2"/>
          </rPr>
          <t xml:space="preserve">There is a significant difference between this cell and the following
</t>
        </r>
        <r>
          <rPr>
            <sz val="8"/>
            <rFont val="Tahoma"/>
            <family val="2"/>
          </rPr>
          <t>Yes</t>
        </r>
      </text>
    </comment>
    <comment ref="O431" authorId="0" shapeId="0" xr:uid="{4077D604-68B5-481F-B5E3-56664B6536BD}">
      <text>
        <r>
          <rPr>
            <b/>
            <sz val="8"/>
            <rFont val="Tahoma"/>
            <family val="2"/>
          </rPr>
          <t xml:space="preserve">There is a significant difference between this cell and the following
</t>
        </r>
        <r>
          <rPr>
            <sz val="8"/>
            <rFont val="Tahoma"/>
            <family val="2"/>
          </rPr>
          <t>Some/A little
Nothing at all</t>
        </r>
      </text>
    </comment>
    <comment ref="P431" authorId="0" shapeId="0" xr:uid="{42B9C047-8051-42D9-9D2E-5578B3EBB993}">
      <text>
        <r>
          <rPr>
            <b/>
            <sz val="8"/>
            <rFont val="Tahoma"/>
            <family val="2"/>
          </rPr>
          <t xml:space="preserve">There is a significant difference between this cell and the following
</t>
        </r>
        <r>
          <rPr>
            <sz val="8"/>
            <rFont val="Tahoma"/>
            <family val="2"/>
          </rPr>
          <t>A great deal/A moderate amount</t>
        </r>
      </text>
    </comment>
    <comment ref="Q431" authorId="0" shapeId="0" xr:uid="{A89DEEB8-2980-40D9-8062-8D369464AE58}">
      <text>
        <r>
          <rPr>
            <b/>
            <sz val="8"/>
            <rFont val="Tahoma"/>
            <family val="2"/>
          </rPr>
          <t xml:space="preserve">There is a significant difference between this cell and the following
</t>
        </r>
        <r>
          <rPr>
            <sz val="8"/>
            <rFont val="Tahoma"/>
            <family val="2"/>
          </rPr>
          <t>A great deal/A moderate amount</t>
        </r>
      </text>
    </comment>
    <comment ref="S431" authorId="0" shapeId="0" xr:uid="{F2CC051F-4D3D-458A-8FE1-0D985BADD084}">
      <text>
        <r>
          <rPr>
            <b/>
            <sz val="8"/>
            <rFont val="Tahoma"/>
            <family val="2"/>
          </rPr>
          <t xml:space="preserve">There is a significant difference between this cell and the following
</t>
        </r>
        <r>
          <rPr>
            <sz val="8"/>
            <rFont val="Tahoma"/>
            <family val="2"/>
          </rPr>
          <t>Total disagree
Neither agree nor disagree
Unsure</t>
        </r>
      </text>
    </comment>
    <comment ref="T431" authorId="0" shapeId="0" xr:uid="{FE76692A-D648-4F50-B041-CD77B11B82F3}">
      <text>
        <r>
          <rPr>
            <b/>
            <sz val="8"/>
            <rFont val="Tahoma"/>
            <family val="2"/>
          </rPr>
          <t xml:space="preserve">There is a significant difference between this cell and the following
</t>
        </r>
        <r>
          <rPr>
            <sz val="8"/>
            <rFont val="Tahoma"/>
            <family val="2"/>
          </rPr>
          <t>Total agree
Neither agree nor disagree</t>
        </r>
      </text>
    </comment>
    <comment ref="U431" authorId="0" shapeId="0" xr:uid="{37CE3AD2-D54D-4983-8F97-B554B942A045}">
      <text>
        <r>
          <rPr>
            <b/>
            <sz val="8"/>
            <rFont val="Tahoma"/>
            <family val="2"/>
          </rPr>
          <t xml:space="preserve">There is a significant difference between this cell and the following
</t>
        </r>
        <r>
          <rPr>
            <sz val="8"/>
            <rFont val="Tahoma"/>
            <family val="2"/>
          </rPr>
          <t>Total agree
Total disagree
Unsure</t>
        </r>
      </text>
    </comment>
    <comment ref="V431" authorId="0" shapeId="0" xr:uid="{20E81EC8-CFBE-43E9-8E8C-78B1B6C7FD48}">
      <text>
        <r>
          <rPr>
            <b/>
            <sz val="8"/>
            <rFont val="Tahoma"/>
            <family val="2"/>
          </rPr>
          <t xml:space="preserve">There is a significant difference between this cell and the following
</t>
        </r>
        <r>
          <rPr>
            <sz val="8"/>
            <rFont val="Tahoma"/>
            <family val="2"/>
          </rPr>
          <t>Total agree
Neither agree nor disagree</t>
        </r>
      </text>
    </comment>
    <comment ref="X431" authorId="0" shapeId="0" xr:uid="{50E7857D-169F-4488-83A2-D9C2EC1F078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31" authorId="0" shapeId="0" xr:uid="{93E36862-07B9-43BE-BC18-73DD6F815C19}">
      <text>
        <r>
          <rPr>
            <b/>
            <sz val="8"/>
            <rFont val="Tahoma"/>
            <family val="2"/>
          </rPr>
          <t xml:space="preserve">There is a significant difference between this cell and the following
</t>
        </r>
        <r>
          <rPr>
            <sz val="8"/>
            <rFont val="Tahoma"/>
            <family val="2"/>
          </rPr>
          <t>I view college sports more favorably</t>
        </r>
      </text>
    </comment>
    <comment ref="Z431" authorId="0" shapeId="0" xr:uid="{E5A3D257-7066-4728-B332-1395A250CEA3}">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31" authorId="0" shapeId="0" xr:uid="{D6432B72-C18C-48E3-95D2-93F7B0EEBED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431" authorId="0" shapeId="0" xr:uid="{BD8A33B3-D3F3-4E5A-BB3B-3763D71E4DE4}">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31" authorId="0" shapeId="0" xr:uid="{3B69B601-2967-417B-8967-4B321F482FD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431" authorId="0" shapeId="0" xr:uid="{6A3BD7E5-B6AC-4FA6-A910-3FD7C0794FD4}">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431" authorId="0" shapeId="0" xr:uid="{71AEBF02-807B-41E0-8B3F-09B8F9F57555}">
      <text>
        <r>
          <rPr>
            <b/>
            <sz val="8"/>
            <rFont val="Tahoma"/>
            <family val="2"/>
          </rPr>
          <t xml:space="preserve">There is a significant difference between this cell and the following
</t>
        </r>
        <r>
          <rPr>
            <sz val="8"/>
            <rFont val="Tahoma"/>
            <family val="2"/>
          </rPr>
          <t>I watch college sports more
I watch college sports less</t>
        </r>
      </text>
    </comment>
    <comment ref="AG431" authorId="0" shapeId="0" xr:uid="{5D7A32DE-807F-46A2-A18B-36BC38F3731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31" authorId="0" shapeId="0" xr:uid="{AD0A3374-9A76-4635-991C-23722BBCA7F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431" authorId="0" shapeId="0" xr:uid="{58C330D0-8C4E-4819-8854-0421C7908DE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31" authorId="0" shapeId="0" xr:uid="{148E5860-AEE5-49B2-9DBB-ADE8605721B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31" authorId="0" shapeId="0" xr:uid="{78E6F413-D6CA-43AD-B4B3-BC5C03C11C3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31" authorId="0" shapeId="0" xr:uid="{17165FF5-8538-4FF2-B3CB-04967FA3E6FC}">
      <text>
        <r>
          <rPr>
            <b/>
            <sz val="8"/>
            <rFont val="Tahoma"/>
            <family val="2"/>
          </rPr>
          <t xml:space="preserve">There is a significant difference between this cell and the following
</t>
        </r>
        <r>
          <rPr>
            <sz val="8"/>
            <rFont val="Tahoma"/>
            <family val="2"/>
          </rPr>
          <t>No
Unsure</t>
        </r>
      </text>
    </comment>
    <comment ref="AO431" authorId="0" shapeId="0" xr:uid="{7B74F2AC-3037-47BE-A8BF-19E8BA3A91EB}">
      <text>
        <r>
          <rPr>
            <b/>
            <sz val="8"/>
            <rFont val="Tahoma"/>
            <family val="2"/>
          </rPr>
          <t xml:space="preserve">There is a significant difference between this cell and the following
</t>
        </r>
        <r>
          <rPr>
            <sz val="8"/>
            <rFont val="Tahoma"/>
            <family val="2"/>
          </rPr>
          <t>Yes
Unsure</t>
        </r>
      </text>
    </comment>
    <comment ref="AP431" authorId="0" shapeId="0" xr:uid="{90FB601C-D071-466A-BE3F-E0B2D8E34169}">
      <text>
        <r>
          <rPr>
            <b/>
            <sz val="8"/>
            <rFont val="Tahoma"/>
            <family val="2"/>
          </rPr>
          <t xml:space="preserve">There is a significant difference between this cell and the following
</t>
        </r>
        <r>
          <rPr>
            <sz val="8"/>
            <rFont val="Tahoma"/>
            <family val="2"/>
          </rPr>
          <t>Yes
No</t>
        </r>
      </text>
    </comment>
    <comment ref="AR431" authorId="0" shapeId="0" xr:uid="{45B07FE0-690F-4037-ADC1-2FF95E5B0993}">
      <text>
        <r>
          <rPr>
            <b/>
            <sz val="8"/>
            <rFont val="Tahoma"/>
            <family val="2"/>
          </rPr>
          <t xml:space="preserve">There is a significant difference between this cell and the following
</t>
        </r>
        <r>
          <rPr>
            <sz val="8"/>
            <rFont val="Tahoma"/>
            <family val="2"/>
          </rPr>
          <t>Unsure</t>
        </r>
      </text>
    </comment>
    <comment ref="AS431" authorId="0" shapeId="0" xr:uid="{42F235DC-3FD9-47D6-9F08-E77699F6A5A4}">
      <text>
        <r>
          <rPr>
            <b/>
            <sz val="8"/>
            <rFont val="Tahoma"/>
            <family val="2"/>
          </rPr>
          <t xml:space="preserve">There is a significant difference between this cell and the following
</t>
        </r>
        <r>
          <rPr>
            <sz val="8"/>
            <rFont val="Tahoma"/>
            <family val="2"/>
          </rPr>
          <t>Unsure</t>
        </r>
      </text>
    </comment>
    <comment ref="AT431" authorId="0" shapeId="0" xr:uid="{6D2D319C-3717-4C3E-AC50-3F3F77F7DDB7}">
      <text>
        <r>
          <rPr>
            <b/>
            <sz val="8"/>
            <rFont val="Tahoma"/>
            <family val="2"/>
          </rPr>
          <t xml:space="preserve">There is a significant difference between this cell and the following
</t>
        </r>
        <r>
          <rPr>
            <sz val="8"/>
            <rFont val="Tahoma"/>
            <family val="2"/>
          </rPr>
          <t>Yes
No</t>
        </r>
      </text>
    </comment>
    <comment ref="AV431" authorId="0" shapeId="0" xr:uid="{00BA683B-0A70-4C32-85B1-C794BA2DF674}">
      <text>
        <r>
          <rPr>
            <b/>
            <sz val="8"/>
            <rFont val="Tahoma"/>
            <family val="2"/>
          </rPr>
          <t xml:space="preserve">There is a significant difference between this cell and the following
</t>
        </r>
        <r>
          <rPr>
            <sz val="8"/>
            <rFont val="Tahoma"/>
            <family val="2"/>
          </rPr>
          <t>No</t>
        </r>
      </text>
    </comment>
    <comment ref="AW431" authorId="0" shapeId="0" xr:uid="{5613FD3A-885E-4D57-971D-2C990E27B18F}">
      <text>
        <r>
          <rPr>
            <b/>
            <sz val="8"/>
            <rFont val="Tahoma"/>
            <family val="2"/>
          </rPr>
          <t xml:space="preserve">There is a significant difference between this cell and the following
</t>
        </r>
        <r>
          <rPr>
            <sz val="8"/>
            <rFont val="Tahoma"/>
            <family val="2"/>
          </rPr>
          <t>Yes
Unsure</t>
        </r>
      </text>
    </comment>
    <comment ref="AX431" authorId="0" shapeId="0" xr:uid="{2B393B78-C49D-4AD2-BB57-CCD39603B0FB}">
      <text>
        <r>
          <rPr>
            <b/>
            <sz val="8"/>
            <rFont val="Tahoma"/>
            <family val="2"/>
          </rPr>
          <t xml:space="preserve">There is a significant difference between this cell and the following
</t>
        </r>
        <r>
          <rPr>
            <sz val="8"/>
            <rFont val="Tahoma"/>
            <family val="2"/>
          </rPr>
          <t>No</t>
        </r>
      </text>
    </comment>
    <comment ref="AZ431" authorId="0" shapeId="0" xr:uid="{8BE73FF1-609C-459F-A693-1BDFE64F7E1C}">
      <text>
        <r>
          <rPr>
            <b/>
            <sz val="8"/>
            <rFont val="Tahoma"/>
            <family val="2"/>
          </rPr>
          <t xml:space="preserve">There is a significant difference between this cell and the following
</t>
        </r>
        <r>
          <rPr>
            <sz val="8"/>
            <rFont val="Tahoma"/>
            <family val="2"/>
          </rPr>
          <t>No, there should not be a limit
Unsure</t>
        </r>
      </text>
    </comment>
    <comment ref="BA431" authorId="0" shapeId="0" xr:uid="{1BD77404-DEDA-42BE-B58B-34679DDD5674}">
      <text>
        <r>
          <rPr>
            <b/>
            <sz val="8"/>
            <rFont val="Tahoma"/>
            <family val="2"/>
          </rPr>
          <t xml:space="preserve">There is a significant difference between this cell and the following
</t>
        </r>
        <r>
          <rPr>
            <sz val="8"/>
            <rFont val="Tahoma"/>
            <family val="2"/>
          </rPr>
          <t>Yes, there should be a limit
Unsure</t>
        </r>
      </text>
    </comment>
    <comment ref="BB431" authorId="0" shapeId="0" xr:uid="{F1D4AB74-7B8C-4634-9DC0-2D4A4CCB280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31" authorId="0" shapeId="0" xr:uid="{F95C9F80-19A2-438E-9736-903882BF8189}">
      <text>
        <r>
          <rPr>
            <b/>
            <sz val="8"/>
            <rFont val="Tahoma"/>
            <family val="2"/>
          </rPr>
          <t xml:space="preserve">There is a significant difference between this cell and the following
</t>
        </r>
        <r>
          <rPr>
            <sz val="8"/>
            <rFont val="Tahoma"/>
            <family val="2"/>
          </rPr>
          <t>No
Unsure</t>
        </r>
      </text>
    </comment>
    <comment ref="BE431" authorId="0" shapeId="0" xr:uid="{85D3116B-B671-4D00-B5A1-20668A0ADDE5}">
      <text>
        <r>
          <rPr>
            <b/>
            <sz val="8"/>
            <rFont val="Tahoma"/>
            <family val="2"/>
          </rPr>
          <t xml:space="preserve">There is a significant difference between this cell and the following
</t>
        </r>
        <r>
          <rPr>
            <sz val="8"/>
            <rFont val="Tahoma"/>
            <family val="2"/>
          </rPr>
          <t>Yes
Unsure</t>
        </r>
      </text>
    </comment>
    <comment ref="BF431" authorId="0" shapeId="0" xr:uid="{9BB63513-B0A2-47B3-AFDB-6D72789DBA52}">
      <text>
        <r>
          <rPr>
            <b/>
            <sz val="8"/>
            <rFont val="Tahoma"/>
            <family val="2"/>
          </rPr>
          <t xml:space="preserve">There is a significant difference between this cell and the following
</t>
        </r>
        <r>
          <rPr>
            <sz val="8"/>
            <rFont val="Tahoma"/>
            <family val="2"/>
          </rPr>
          <t>Yes
No</t>
        </r>
      </text>
    </comment>
    <comment ref="BH431" authorId="0" shapeId="0" xr:uid="{963A0196-2507-4717-9EEC-65205B8FF80E}">
      <text>
        <r>
          <rPr>
            <b/>
            <sz val="8"/>
            <rFont val="Tahoma"/>
            <family val="2"/>
          </rPr>
          <t xml:space="preserve">There is a significant difference between this cell and the following
</t>
        </r>
        <r>
          <rPr>
            <sz val="8"/>
            <rFont val="Tahoma"/>
            <family val="2"/>
          </rPr>
          <t>No
Unsure</t>
        </r>
      </text>
    </comment>
    <comment ref="BI431" authorId="0" shapeId="0" xr:uid="{80453248-545F-4ECB-B93F-25EA7E5AB92E}">
      <text>
        <r>
          <rPr>
            <b/>
            <sz val="8"/>
            <rFont val="Tahoma"/>
            <family val="2"/>
          </rPr>
          <t xml:space="preserve">There is a significant difference between this cell and the following
</t>
        </r>
        <r>
          <rPr>
            <sz val="8"/>
            <rFont val="Tahoma"/>
            <family val="2"/>
          </rPr>
          <t>Yes
Unsure</t>
        </r>
      </text>
    </comment>
    <comment ref="BJ431" authorId="0" shapeId="0" xr:uid="{DF8AE8FF-4968-4343-A6CE-C6F7CB96AA5A}">
      <text>
        <r>
          <rPr>
            <b/>
            <sz val="8"/>
            <rFont val="Tahoma"/>
            <family val="2"/>
          </rPr>
          <t xml:space="preserve">There is a significant difference between this cell and the following
</t>
        </r>
        <r>
          <rPr>
            <sz val="8"/>
            <rFont val="Tahoma"/>
            <family val="2"/>
          </rPr>
          <t>Yes
No</t>
        </r>
      </text>
    </comment>
    <comment ref="BL431" authorId="0" shapeId="0" xr:uid="{5632213F-09B9-4439-8F63-25DA43F2B7AE}">
      <text>
        <r>
          <rPr>
            <b/>
            <sz val="8"/>
            <rFont val="Tahoma"/>
            <family val="2"/>
          </rPr>
          <t xml:space="preserve">There is a significant difference between this cell and the following
</t>
        </r>
        <r>
          <rPr>
            <sz val="8"/>
            <rFont val="Tahoma"/>
            <family val="2"/>
          </rPr>
          <t>Total disagree
Unsure</t>
        </r>
      </text>
    </comment>
    <comment ref="BM431" authorId="0" shapeId="0" xr:uid="{5A11C9A5-EF1F-4B0E-98BB-8B2336BA23DE}">
      <text>
        <r>
          <rPr>
            <b/>
            <sz val="8"/>
            <rFont val="Tahoma"/>
            <family val="2"/>
          </rPr>
          <t xml:space="preserve">There is a significant difference between this cell and the following
</t>
        </r>
        <r>
          <rPr>
            <sz val="8"/>
            <rFont val="Tahoma"/>
            <family val="2"/>
          </rPr>
          <t>Total argee
Neither agree nor disagree
Unsure</t>
        </r>
      </text>
    </comment>
    <comment ref="BN431" authorId="0" shapeId="0" xr:uid="{C72D8319-306D-4920-9935-68D11120777E}">
      <text>
        <r>
          <rPr>
            <b/>
            <sz val="8"/>
            <rFont val="Tahoma"/>
            <family val="2"/>
          </rPr>
          <t xml:space="preserve">There is a significant difference between this cell and the following
</t>
        </r>
        <r>
          <rPr>
            <sz val="8"/>
            <rFont val="Tahoma"/>
            <family val="2"/>
          </rPr>
          <t>Total disagree
Unsure</t>
        </r>
      </text>
    </comment>
    <comment ref="BO431" authorId="0" shapeId="0" xr:uid="{21BD65DE-2444-4AB2-857C-EFDB13184CC0}">
      <text>
        <r>
          <rPr>
            <b/>
            <sz val="8"/>
            <rFont val="Tahoma"/>
            <family val="2"/>
          </rPr>
          <t xml:space="preserve">There is a significant difference between this cell and the following
</t>
        </r>
        <r>
          <rPr>
            <sz val="8"/>
            <rFont val="Tahoma"/>
            <family val="2"/>
          </rPr>
          <t>Total argee
Total disagree
Neither agree nor disagree</t>
        </r>
      </text>
    </comment>
    <comment ref="BQ431" authorId="0" shapeId="0" xr:uid="{5044267E-50FF-4D2B-87A9-6E002C1C2601}">
      <text>
        <r>
          <rPr>
            <b/>
            <sz val="8"/>
            <rFont val="Tahoma"/>
            <family val="2"/>
          </rPr>
          <t xml:space="preserve">There is a significant difference between this cell and the following
</t>
        </r>
        <r>
          <rPr>
            <sz val="8"/>
            <rFont val="Tahoma"/>
            <family val="2"/>
          </rPr>
          <t>Unsure</t>
        </r>
      </text>
    </comment>
    <comment ref="BR431" authorId="0" shapeId="0" xr:uid="{9CD71B20-7341-41A1-B6EF-EACDF5FE4220}">
      <text>
        <r>
          <rPr>
            <b/>
            <sz val="8"/>
            <rFont val="Tahoma"/>
            <family val="2"/>
          </rPr>
          <t xml:space="preserve">There is a significant difference between this cell and the following
</t>
        </r>
        <r>
          <rPr>
            <sz val="8"/>
            <rFont val="Tahoma"/>
            <family val="2"/>
          </rPr>
          <t>Unsure</t>
        </r>
      </text>
    </comment>
    <comment ref="BS431" authorId="0" shapeId="0" xr:uid="{ABB9997F-5371-4FD2-9521-438F97D154D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31" authorId="0" shapeId="0" xr:uid="{53C3F347-065E-49B0-A7C0-310D2628F0DC}">
      <text>
        <r>
          <rPr>
            <b/>
            <sz val="8"/>
            <rFont val="Tahoma"/>
            <family val="2"/>
          </rPr>
          <t xml:space="preserve">There is a significant difference between this cell and the following
</t>
        </r>
        <r>
          <rPr>
            <sz val="8"/>
            <rFont val="Tahoma"/>
            <family val="2"/>
          </rPr>
          <t>Unsure</t>
        </r>
      </text>
    </comment>
    <comment ref="BV431" authorId="0" shapeId="0" xr:uid="{B90E0DC1-053E-47FA-915D-EA340912D57A}">
      <text>
        <r>
          <rPr>
            <b/>
            <sz val="8"/>
            <rFont val="Tahoma"/>
            <family val="2"/>
          </rPr>
          <t xml:space="preserve">There is a significant difference between this cell and the following
</t>
        </r>
        <r>
          <rPr>
            <sz val="8"/>
            <rFont val="Tahoma"/>
            <family val="2"/>
          </rPr>
          <t>Unsure</t>
        </r>
      </text>
    </comment>
    <comment ref="BW431" authorId="0" shapeId="0" xr:uid="{1A6233EB-8545-4705-A635-0CCE6530C663}">
      <text>
        <r>
          <rPr>
            <b/>
            <sz val="8"/>
            <rFont val="Tahoma"/>
            <family val="2"/>
          </rPr>
          <t xml:space="preserve">There is a significant difference between this cell and the following
</t>
        </r>
        <r>
          <rPr>
            <sz val="8"/>
            <rFont val="Tahoma"/>
            <family val="2"/>
          </rPr>
          <t>Unsure</t>
        </r>
      </text>
    </comment>
    <comment ref="BX431" authorId="0" shapeId="0" xr:uid="{F4440BD5-5223-4B21-8058-00A50DA3281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31" authorId="0" shapeId="0" xr:uid="{9C506C2E-4B99-42FF-B584-7D8D40C8F52A}">
      <text>
        <r>
          <rPr>
            <b/>
            <sz val="8"/>
            <rFont val="Tahoma"/>
            <family val="2"/>
          </rPr>
          <t xml:space="preserve">There is a significant difference between this cell and the following
</t>
        </r>
        <r>
          <rPr>
            <sz val="8"/>
            <rFont val="Tahoma"/>
            <family val="2"/>
          </rPr>
          <t>I do not recall</t>
        </r>
      </text>
    </comment>
    <comment ref="CA431" authorId="0" shapeId="0" xr:uid="{A93F76A4-4564-4743-9B65-1F8E60610A84}">
      <text>
        <r>
          <rPr>
            <b/>
            <sz val="8"/>
            <rFont val="Tahoma"/>
            <family val="2"/>
          </rPr>
          <t xml:space="preserve">There is a significant difference between this cell and the following
</t>
        </r>
        <r>
          <rPr>
            <sz val="8"/>
            <rFont val="Tahoma"/>
            <family val="2"/>
          </rPr>
          <t>I do not recall</t>
        </r>
      </text>
    </comment>
    <comment ref="CB431" authorId="0" shapeId="0" xr:uid="{48887DCF-3FBB-4FE3-96D3-1B7C924D586A}">
      <text>
        <r>
          <rPr>
            <b/>
            <sz val="8"/>
            <rFont val="Tahoma"/>
            <family val="2"/>
          </rPr>
          <t xml:space="preserve">There is a significant difference between this cell and the following
</t>
        </r>
        <r>
          <rPr>
            <sz val="8"/>
            <rFont val="Tahoma"/>
            <family val="2"/>
          </rPr>
          <t>Yes, I have
No, I have not</t>
        </r>
      </text>
    </comment>
    <comment ref="CD431" authorId="0" shapeId="0" xr:uid="{B47799AC-B10B-46B8-A42D-02C2362ABDF6}">
      <text>
        <r>
          <rPr>
            <b/>
            <sz val="8"/>
            <rFont val="Tahoma"/>
            <family val="2"/>
          </rPr>
          <t xml:space="preserve">There is a significant difference between this cell and the following
</t>
        </r>
        <r>
          <rPr>
            <sz val="8"/>
            <rFont val="Tahoma"/>
            <family val="2"/>
          </rPr>
          <t>The endorsement would have no effect</t>
        </r>
      </text>
    </comment>
    <comment ref="CE431" authorId="0" shapeId="0" xr:uid="{852350DA-8206-402D-8439-2CB699D29A65}">
      <text>
        <r>
          <rPr>
            <b/>
            <sz val="8"/>
            <rFont val="Tahoma"/>
            <family val="2"/>
          </rPr>
          <t xml:space="preserve">There is a significant difference between this cell and the following
</t>
        </r>
        <r>
          <rPr>
            <sz val="8"/>
            <rFont val="Tahoma"/>
            <family val="2"/>
          </rPr>
          <t>The endorsement would have no effect</t>
        </r>
      </text>
    </comment>
    <comment ref="CF431" authorId="0" shapeId="0" xr:uid="{183F6C7A-214E-4241-80B8-CEB0509E53CE}">
      <text>
        <r>
          <rPr>
            <b/>
            <sz val="8"/>
            <rFont val="Tahoma"/>
            <family val="2"/>
          </rPr>
          <t xml:space="preserve">There is a significant difference between this cell and the following
</t>
        </r>
        <r>
          <rPr>
            <sz val="8"/>
            <rFont val="Tahoma"/>
            <family val="2"/>
          </rPr>
          <t>More likely
Less likely</t>
        </r>
      </text>
    </comment>
    <comment ref="CH431" authorId="0" shapeId="0" xr:uid="{2F864EC0-6299-49F9-B3D9-95328FA78D3A}">
      <text>
        <r>
          <rPr>
            <b/>
            <sz val="8"/>
            <rFont val="Tahoma"/>
            <family val="2"/>
          </rPr>
          <t xml:space="preserve">There is a significant difference between this cell and the following
</t>
        </r>
        <r>
          <rPr>
            <sz val="8"/>
            <rFont val="Tahoma"/>
            <family val="2"/>
          </rPr>
          <t>Total oppose
Unsure</t>
        </r>
      </text>
    </comment>
    <comment ref="CI431" authorId="0" shapeId="0" xr:uid="{1918B864-0302-4F89-ACF6-2939C2BCAF28}">
      <text>
        <r>
          <rPr>
            <b/>
            <sz val="8"/>
            <rFont val="Tahoma"/>
            <family val="2"/>
          </rPr>
          <t xml:space="preserve">There is a significant difference between this cell and the following
</t>
        </r>
        <r>
          <rPr>
            <sz val="8"/>
            <rFont val="Tahoma"/>
            <family val="2"/>
          </rPr>
          <t>Total support
Neither support nor oppose
Unsure</t>
        </r>
      </text>
    </comment>
    <comment ref="CJ431" authorId="0" shapeId="0" xr:uid="{97097250-DB7A-4BB4-9D58-2B41FD3DB227}">
      <text>
        <r>
          <rPr>
            <b/>
            <sz val="8"/>
            <rFont val="Tahoma"/>
            <family val="2"/>
          </rPr>
          <t xml:space="preserve">There is a significant difference between this cell and the following
</t>
        </r>
        <r>
          <rPr>
            <sz val="8"/>
            <rFont val="Tahoma"/>
            <family val="2"/>
          </rPr>
          <t>Total oppose
Unsure</t>
        </r>
      </text>
    </comment>
    <comment ref="CK431" authorId="0" shapeId="0" xr:uid="{8607FA0D-2C28-4FAD-87D8-D2D8461AC7DF}">
      <text>
        <r>
          <rPr>
            <b/>
            <sz val="8"/>
            <rFont val="Tahoma"/>
            <family val="2"/>
          </rPr>
          <t xml:space="preserve">There is a significant difference between this cell and the following
</t>
        </r>
        <r>
          <rPr>
            <sz val="8"/>
            <rFont val="Tahoma"/>
            <family val="2"/>
          </rPr>
          <t>Total support
Total oppose
Neither support nor oppose</t>
        </r>
      </text>
    </comment>
    <comment ref="CM431" authorId="0" shapeId="0" xr:uid="{2CD2A9C9-21C2-49BC-81D6-F74D874F015A}">
      <text>
        <r>
          <rPr>
            <b/>
            <sz val="8"/>
            <rFont val="Tahoma"/>
            <family val="2"/>
          </rPr>
          <t xml:space="preserve">There is a significant difference between this cell and the following
</t>
        </r>
        <r>
          <rPr>
            <sz val="8"/>
            <rFont val="Tahoma"/>
            <family val="2"/>
          </rPr>
          <t>No, there should not be a limit
Unsure</t>
        </r>
      </text>
    </comment>
    <comment ref="CN431" authorId="0" shapeId="0" xr:uid="{11F3FFB0-1222-453F-B938-3AA934C74699}">
      <text>
        <r>
          <rPr>
            <b/>
            <sz val="8"/>
            <rFont val="Tahoma"/>
            <family val="2"/>
          </rPr>
          <t xml:space="preserve">There is a significant difference between this cell and the following
</t>
        </r>
        <r>
          <rPr>
            <sz val="8"/>
            <rFont val="Tahoma"/>
            <family val="2"/>
          </rPr>
          <t>Yes, there should be a limit
Unsure</t>
        </r>
      </text>
    </comment>
    <comment ref="CO431" authorId="0" shapeId="0" xr:uid="{B597937B-E66A-4470-B89F-846729EEDF0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31" authorId="0" shapeId="0" xr:uid="{D5B38476-77FE-4A00-9CD4-2BF04C4532B9}">
      <text>
        <r>
          <rPr>
            <b/>
            <sz val="8"/>
            <rFont val="Tahoma"/>
            <family val="2"/>
          </rPr>
          <t xml:space="preserve">There is a significant difference between this cell and the following
</t>
        </r>
        <r>
          <rPr>
            <sz val="8"/>
            <rFont val="Tahoma"/>
            <family val="2"/>
          </rPr>
          <t>The local school district
Unsure</t>
        </r>
      </text>
    </comment>
    <comment ref="CR431" authorId="0" shapeId="0" xr:uid="{2D7D7098-6C34-4804-8CAE-4156417FB344}">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431" authorId="0" shapeId="0" xr:uid="{92A3174B-1A97-4D42-83CE-86F7D4AC96D3}">
      <text>
        <r>
          <rPr>
            <b/>
            <sz val="8"/>
            <rFont val="Tahoma"/>
            <family val="2"/>
          </rPr>
          <t xml:space="preserve">There is a significant difference between this cell and the following
</t>
        </r>
        <r>
          <rPr>
            <sz val="8"/>
            <rFont val="Tahoma"/>
            <family val="2"/>
          </rPr>
          <t>The local school district
Unsure</t>
        </r>
      </text>
    </comment>
    <comment ref="CT431" authorId="0" shapeId="0" xr:uid="{CDC3EAD6-FF21-4111-89E9-ADB4AD1A427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32" authorId="0" shapeId="0" xr:uid="{9B362DF8-DFF0-4888-B82E-2D6A58E44551}">
      <text>
        <r>
          <rPr>
            <b/>
            <sz val="8"/>
            <rFont val="Tahoma"/>
            <family val="2"/>
          </rPr>
          <t xml:space="preserve">There is a significant difference between this cell and the following
</t>
        </r>
        <r>
          <rPr>
            <sz val="8"/>
            <rFont val="Tahoma"/>
            <family val="2"/>
          </rPr>
          <t>Yes, I previously participated
No, I never participated</t>
        </r>
      </text>
    </comment>
    <comment ref="E432" authorId="0" shapeId="0" xr:uid="{5F18D261-88D6-4FBA-8F5D-D59A9C72E1E4}">
      <text>
        <r>
          <rPr>
            <b/>
            <sz val="8"/>
            <rFont val="Tahoma"/>
            <family val="2"/>
          </rPr>
          <t xml:space="preserve">There is a significant difference between this cell and the following
</t>
        </r>
        <r>
          <rPr>
            <sz val="8"/>
            <rFont val="Tahoma"/>
            <family val="2"/>
          </rPr>
          <t>Yes, I am currently participating
No, I never participated</t>
        </r>
      </text>
    </comment>
    <comment ref="F432" authorId="0" shapeId="0" xr:uid="{AFE08E80-1B07-4D68-996B-305BA5226AC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32" authorId="0" shapeId="0" xr:uid="{B194996B-E6E2-4FD1-8328-65A69B7E0B1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32" authorId="0" shapeId="0" xr:uid="{F9C846E2-068D-4174-8E8E-110C6ED5179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32" authorId="0" shapeId="0" xr:uid="{C28C40F1-3AD9-465C-A70D-7FC87BAA41C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32" authorId="0" shapeId="0" xr:uid="{FFAAEE19-DC8E-450E-A4A3-1C594EAF912E}">
      <text>
        <r>
          <rPr>
            <b/>
            <sz val="8"/>
            <rFont val="Tahoma"/>
            <family val="2"/>
          </rPr>
          <t xml:space="preserve">There is a significant difference between this cell and the following
</t>
        </r>
        <r>
          <rPr>
            <sz val="8"/>
            <rFont val="Tahoma"/>
            <family val="2"/>
          </rPr>
          <t>No</t>
        </r>
      </text>
    </comment>
    <comment ref="M432" authorId="0" shapeId="0" xr:uid="{C0C79D98-1BF3-4B6D-B551-5378A7B1B10C}">
      <text>
        <r>
          <rPr>
            <b/>
            <sz val="8"/>
            <rFont val="Tahoma"/>
            <family val="2"/>
          </rPr>
          <t xml:space="preserve">There is a significant difference between this cell and the following
</t>
        </r>
        <r>
          <rPr>
            <sz val="8"/>
            <rFont val="Tahoma"/>
            <family val="2"/>
          </rPr>
          <t>Yes</t>
        </r>
      </text>
    </comment>
    <comment ref="O432" authorId="0" shapeId="0" xr:uid="{7A8DB789-51CA-47F9-A8B8-884C40A42D2E}">
      <text>
        <r>
          <rPr>
            <b/>
            <sz val="8"/>
            <rFont val="Tahoma"/>
            <family val="2"/>
          </rPr>
          <t xml:space="preserve">There is a significant difference between this cell and the following
</t>
        </r>
        <r>
          <rPr>
            <sz val="8"/>
            <rFont val="Tahoma"/>
            <family val="2"/>
          </rPr>
          <t>Some/A little
Nothing at all</t>
        </r>
      </text>
    </comment>
    <comment ref="P432" authorId="0" shapeId="0" xr:uid="{1BAD36EE-1231-4391-BE3B-8B530C0C0742}">
      <text>
        <r>
          <rPr>
            <b/>
            <sz val="8"/>
            <rFont val="Tahoma"/>
            <family val="2"/>
          </rPr>
          <t xml:space="preserve">There is a significant difference between this cell and the following
</t>
        </r>
        <r>
          <rPr>
            <sz val="8"/>
            <rFont val="Tahoma"/>
            <family val="2"/>
          </rPr>
          <t>A great deal/A moderate amount
Nothing at all</t>
        </r>
      </text>
    </comment>
    <comment ref="Q432" authorId="0" shapeId="0" xr:uid="{0FCB14E5-F59F-4823-BBCB-49822B6B9E34}">
      <text>
        <r>
          <rPr>
            <b/>
            <sz val="8"/>
            <rFont val="Tahoma"/>
            <family val="2"/>
          </rPr>
          <t xml:space="preserve">There is a significant difference between this cell and the following
</t>
        </r>
        <r>
          <rPr>
            <sz val="8"/>
            <rFont val="Tahoma"/>
            <family val="2"/>
          </rPr>
          <t>A great deal/A moderate amount
Some/A little</t>
        </r>
      </text>
    </comment>
    <comment ref="S432" authorId="0" shapeId="0" xr:uid="{D8B8ED8E-481B-4236-BAC6-6022F70F6562}">
      <text>
        <r>
          <rPr>
            <b/>
            <sz val="8"/>
            <rFont val="Tahoma"/>
            <family val="2"/>
          </rPr>
          <t xml:space="preserve">There is a significant difference between this cell and the following
</t>
        </r>
        <r>
          <rPr>
            <sz val="8"/>
            <rFont val="Tahoma"/>
            <family val="2"/>
          </rPr>
          <t>Total disagree
Neither agree nor disagree
Unsure</t>
        </r>
      </text>
    </comment>
    <comment ref="T432" authorId="0" shapeId="0" xr:uid="{67007CDF-65A7-4EC2-8950-F1865EB31D14}">
      <text>
        <r>
          <rPr>
            <b/>
            <sz val="8"/>
            <rFont val="Tahoma"/>
            <family val="2"/>
          </rPr>
          <t xml:space="preserve">There is a significant difference between this cell and the following
</t>
        </r>
        <r>
          <rPr>
            <sz val="8"/>
            <rFont val="Tahoma"/>
            <family val="2"/>
          </rPr>
          <t>Total agree
Neither agree nor disagree
Unsure</t>
        </r>
      </text>
    </comment>
    <comment ref="U432" authorId="0" shapeId="0" xr:uid="{F5F2F533-5A26-4173-94E5-1ACE18ECD95B}">
      <text>
        <r>
          <rPr>
            <b/>
            <sz val="8"/>
            <rFont val="Tahoma"/>
            <family val="2"/>
          </rPr>
          <t xml:space="preserve">There is a significant difference between this cell and the following
</t>
        </r>
        <r>
          <rPr>
            <sz val="8"/>
            <rFont val="Tahoma"/>
            <family val="2"/>
          </rPr>
          <t>Total agree
Total disagree
Unsure</t>
        </r>
      </text>
    </comment>
    <comment ref="V432" authorId="0" shapeId="0" xr:uid="{5D766B59-1A5A-40E6-AB5D-1A0C86F041AE}">
      <text>
        <r>
          <rPr>
            <b/>
            <sz val="8"/>
            <rFont val="Tahoma"/>
            <family val="2"/>
          </rPr>
          <t xml:space="preserve">There is a significant difference between this cell and the following
</t>
        </r>
        <r>
          <rPr>
            <sz val="8"/>
            <rFont val="Tahoma"/>
            <family val="2"/>
          </rPr>
          <t>Total agree
Total disagree
Neither agree nor disagree</t>
        </r>
      </text>
    </comment>
    <comment ref="X432" authorId="0" shapeId="0" xr:uid="{F91F8C85-9595-4DBA-BEFA-D2C5322F630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32" authorId="0" shapeId="0" xr:uid="{CE32FBF6-8548-4BB2-A861-5C1B4E6AB6F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32" authorId="0" shapeId="0" xr:uid="{3E6E5A3A-D58F-413E-B2CB-BBEFE845E34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32" authorId="0" shapeId="0" xr:uid="{8101DC45-6362-4242-9AAE-0573D2BD710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32" authorId="0" shapeId="0" xr:uid="{3A3189DC-F547-49FD-B861-0DB1E4AD8AA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32" authorId="0" shapeId="0" xr:uid="{FB7F034F-8C4C-43DF-B4DB-B8A7B59656D7}">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32" authorId="0" shapeId="0" xr:uid="{B13FD7E0-91B6-4B77-A18B-D7736371BFE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32" authorId="0" shapeId="0" xr:uid="{81CE1E74-E337-46BE-95F2-85A948F0BA5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32" authorId="0" shapeId="0" xr:uid="{EB57BFAB-ABB4-495A-82E7-A123FEC1219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32" authorId="0" shapeId="0" xr:uid="{C22FABBA-B4B6-4315-9EB2-6A44E182FE4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32" authorId="0" shapeId="0" xr:uid="{5AAD86E0-419A-46A9-96BA-9C33132C00E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32" authorId="0" shapeId="0" xr:uid="{B6724E94-2FBB-45D1-9777-1D3F2266FF8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32" authorId="0" shapeId="0" xr:uid="{0D830935-AD7B-44D5-8C43-D3D3A075625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32" authorId="0" shapeId="0" xr:uid="{7958D464-4A32-4123-AD72-8778605B3409}">
      <text>
        <r>
          <rPr>
            <b/>
            <sz val="8"/>
            <rFont val="Tahoma"/>
            <family val="2"/>
          </rPr>
          <t xml:space="preserve">There is a significant difference between this cell and the following
</t>
        </r>
        <r>
          <rPr>
            <sz val="8"/>
            <rFont val="Tahoma"/>
            <family val="2"/>
          </rPr>
          <t>No
Unsure</t>
        </r>
      </text>
    </comment>
    <comment ref="AO432" authorId="0" shapeId="0" xr:uid="{48234ADA-8777-4DA2-8629-BDA82CC85E03}">
      <text>
        <r>
          <rPr>
            <b/>
            <sz val="8"/>
            <rFont val="Tahoma"/>
            <family val="2"/>
          </rPr>
          <t xml:space="preserve">There is a significant difference between this cell and the following
</t>
        </r>
        <r>
          <rPr>
            <sz val="8"/>
            <rFont val="Tahoma"/>
            <family val="2"/>
          </rPr>
          <t>Yes
Unsure</t>
        </r>
      </text>
    </comment>
    <comment ref="AP432" authorId="0" shapeId="0" xr:uid="{00490EC9-DFA2-4075-8AC7-9D744DBA598B}">
      <text>
        <r>
          <rPr>
            <b/>
            <sz val="8"/>
            <rFont val="Tahoma"/>
            <family val="2"/>
          </rPr>
          <t xml:space="preserve">There is a significant difference between this cell and the following
</t>
        </r>
        <r>
          <rPr>
            <sz val="8"/>
            <rFont val="Tahoma"/>
            <family val="2"/>
          </rPr>
          <t>Yes
No</t>
        </r>
      </text>
    </comment>
    <comment ref="AR432" authorId="0" shapeId="0" xr:uid="{C4B71DE9-41CB-4ED3-964B-F3D64AA0A8EE}">
      <text>
        <r>
          <rPr>
            <b/>
            <sz val="8"/>
            <rFont val="Tahoma"/>
            <family val="2"/>
          </rPr>
          <t xml:space="preserve">There is a significant difference between this cell and the following
</t>
        </r>
        <r>
          <rPr>
            <sz val="8"/>
            <rFont val="Tahoma"/>
            <family val="2"/>
          </rPr>
          <t>Unsure</t>
        </r>
      </text>
    </comment>
    <comment ref="AS432" authorId="0" shapeId="0" xr:uid="{3EC43BD1-D7A4-4B8F-8C3B-7257FDA82FC4}">
      <text>
        <r>
          <rPr>
            <b/>
            <sz val="8"/>
            <rFont val="Tahoma"/>
            <family val="2"/>
          </rPr>
          <t xml:space="preserve">There is a significant difference between this cell and the following
</t>
        </r>
        <r>
          <rPr>
            <sz val="8"/>
            <rFont val="Tahoma"/>
            <family val="2"/>
          </rPr>
          <t>Unsure</t>
        </r>
      </text>
    </comment>
    <comment ref="AT432" authorId="0" shapeId="0" xr:uid="{C9160177-42C3-497B-AA1A-DDBB6E768809}">
      <text>
        <r>
          <rPr>
            <b/>
            <sz val="8"/>
            <rFont val="Tahoma"/>
            <family val="2"/>
          </rPr>
          <t xml:space="preserve">There is a significant difference between this cell and the following
</t>
        </r>
        <r>
          <rPr>
            <sz val="8"/>
            <rFont val="Tahoma"/>
            <family val="2"/>
          </rPr>
          <t>Yes
No</t>
        </r>
      </text>
    </comment>
    <comment ref="AV432" authorId="0" shapeId="0" xr:uid="{4C5C6EB6-EEC9-4616-97A4-0E468C1AF6FB}">
      <text>
        <r>
          <rPr>
            <b/>
            <sz val="8"/>
            <rFont val="Tahoma"/>
            <family val="2"/>
          </rPr>
          <t xml:space="preserve">There is a significant difference between this cell and the following
</t>
        </r>
        <r>
          <rPr>
            <sz val="8"/>
            <rFont val="Tahoma"/>
            <family val="2"/>
          </rPr>
          <t>Unsure</t>
        </r>
      </text>
    </comment>
    <comment ref="AW432" authorId="0" shapeId="0" xr:uid="{9AE27CA1-414E-45C8-9C2F-44596644752D}">
      <text>
        <r>
          <rPr>
            <b/>
            <sz val="8"/>
            <rFont val="Tahoma"/>
            <family val="2"/>
          </rPr>
          <t xml:space="preserve">There is a significant difference between this cell and the following
</t>
        </r>
        <r>
          <rPr>
            <sz val="8"/>
            <rFont val="Tahoma"/>
            <family val="2"/>
          </rPr>
          <t>Unsure</t>
        </r>
      </text>
    </comment>
    <comment ref="AX432" authorId="0" shapeId="0" xr:uid="{BC7585EB-CBF5-40EC-AE2E-8590AF4F5E3A}">
      <text>
        <r>
          <rPr>
            <b/>
            <sz val="8"/>
            <rFont val="Tahoma"/>
            <family val="2"/>
          </rPr>
          <t xml:space="preserve">There is a significant difference between this cell and the following
</t>
        </r>
        <r>
          <rPr>
            <sz val="8"/>
            <rFont val="Tahoma"/>
            <family val="2"/>
          </rPr>
          <t>Yes
No</t>
        </r>
      </text>
    </comment>
    <comment ref="AZ432" authorId="0" shapeId="0" xr:uid="{036976D4-7898-4946-8242-6B6F531BC4FF}">
      <text>
        <r>
          <rPr>
            <b/>
            <sz val="8"/>
            <rFont val="Tahoma"/>
            <family val="2"/>
          </rPr>
          <t xml:space="preserve">There is a significant difference between this cell and the following
</t>
        </r>
        <r>
          <rPr>
            <sz val="8"/>
            <rFont val="Tahoma"/>
            <family val="2"/>
          </rPr>
          <t>Unsure</t>
        </r>
      </text>
    </comment>
    <comment ref="BA432" authorId="0" shapeId="0" xr:uid="{E3E3A3B8-FCC1-4C9D-92B6-C8F40BE10D72}">
      <text>
        <r>
          <rPr>
            <b/>
            <sz val="8"/>
            <rFont val="Tahoma"/>
            <family val="2"/>
          </rPr>
          <t xml:space="preserve">There is a significant difference between this cell and the following
</t>
        </r>
        <r>
          <rPr>
            <sz val="8"/>
            <rFont val="Tahoma"/>
            <family val="2"/>
          </rPr>
          <t>Unsure</t>
        </r>
      </text>
    </comment>
    <comment ref="BB432" authorId="0" shapeId="0" xr:uid="{2C1F8C22-DF29-4859-AACB-661B9D94DB9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32" authorId="0" shapeId="0" xr:uid="{87A1464E-FC1F-4384-A394-DCC5122B9368}">
      <text>
        <r>
          <rPr>
            <b/>
            <sz val="8"/>
            <rFont val="Tahoma"/>
            <family val="2"/>
          </rPr>
          <t xml:space="preserve">There is a significant difference between this cell and the following
</t>
        </r>
        <r>
          <rPr>
            <sz val="8"/>
            <rFont val="Tahoma"/>
            <family val="2"/>
          </rPr>
          <t>No
Unsure</t>
        </r>
      </text>
    </comment>
    <comment ref="BE432" authorId="0" shapeId="0" xr:uid="{8B785D23-B360-48BF-91AD-CB92C1CC56E0}">
      <text>
        <r>
          <rPr>
            <b/>
            <sz val="8"/>
            <rFont val="Tahoma"/>
            <family val="2"/>
          </rPr>
          <t xml:space="preserve">There is a significant difference between this cell and the following
</t>
        </r>
        <r>
          <rPr>
            <sz val="8"/>
            <rFont val="Tahoma"/>
            <family val="2"/>
          </rPr>
          <t>Yes
Unsure</t>
        </r>
      </text>
    </comment>
    <comment ref="BF432" authorId="0" shapeId="0" xr:uid="{29F472AF-3132-4A60-93B6-8E415DF8867E}">
      <text>
        <r>
          <rPr>
            <b/>
            <sz val="8"/>
            <rFont val="Tahoma"/>
            <family val="2"/>
          </rPr>
          <t xml:space="preserve">There is a significant difference between this cell and the following
</t>
        </r>
        <r>
          <rPr>
            <sz val="8"/>
            <rFont val="Tahoma"/>
            <family val="2"/>
          </rPr>
          <t>Yes
No</t>
        </r>
      </text>
    </comment>
    <comment ref="BH432" authorId="0" shapeId="0" xr:uid="{0309E1E0-CC5C-4BFD-8DF9-5C9C5AF813C3}">
      <text>
        <r>
          <rPr>
            <b/>
            <sz val="8"/>
            <rFont val="Tahoma"/>
            <family val="2"/>
          </rPr>
          <t xml:space="preserve">There is a significant difference between this cell and the following
</t>
        </r>
        <r>
          <rPr>
            <sz val="8"/>
            <rFont val="Tahoma"/>
            <family val="2"/>
          </rPr>
          <t>Unsure</t>
        </r>
      </text>
    </comment>
    <comment ref="BI432" authorId="0" shapeId="0" xr:uid="{3DC02426-7EFD-44E9-B2E1-BFB6CD7C20A9}">
      <text>
        <r>
          <rPr>
            <b/>
            <sz val="8"/>
            <rFont val="Tahoma"/>
            <family val="2"/>
          </rPr>
          <t xml:space="preserve">There is a significant difference between this cell and the following
</t>
        </r>
        <r>
          <rPr>
            <sz val="8"/>
            <rFont val="Tahoma"/>
            <family val="2"/>
          </rPr>
          <t>Unsure</t>
        </r>
      </text>
    </comment>
    <comment ref="BJ432" authorId="0" shapeId="0" xr:uid="{3A34B183-56F2-4658-9681-4CE198C22387}">
      <text>
        <r>
          <rPr>
            <b/>
            <sz val="8"/>
            <rFont val="Tahoma"/>
            <family val="2"/>
          </rPr>
          <t xml:space="preserve">There is a significant difference between this cell and the following
</t>
        </r>
        <r>
          <rPr>
            <sz val="8"/>
            <rFont val="Tahoma"/>
            <family val="2"/>
          </rPr>
          <t>Yes
No</t>
        </r>
      </text>
    </comment>
    <comment ref="BL432" authorId="0" shapeId="0" xr:uid="{E8790214-E293-49F0-9C7D-CED8AA6DBC94}">
      <text>
        <r>
          <rPr>
            <b/>
            <sz val="8"/>
            <rFont val="Tahoma"/>
            <family val="2"/>
          </rPr>
          <t xml:space="preserve">There is a significant difference between this cell and the following
</t>
        </r>
        <r>
          <rPr>
            <sz val="8"/>
            <rFont val="Tahoma"/>
            <family val="2"/>
          </rPr>
          <t>Total disagree
Neither agree nor disagree
Unsure</t>
        </r>
      </text>
    </comment>
    <comment ref="BM432" authorId="0" shapeId="0" xr:uid="{F7FD5562-4AD7-45CD-920A-F15E49D339C8}">
      <text>
        <r>
          <rPr>
            <b/>
            <sz val="8"/>
            <rFont val="Tahoma"/>
            <family val="2"/>
          </rPr>
          <t xml:space="preserve">There is a significant difference between this cell and the following
</t>
        </r>
        <r>
          <rPr>
            <sz val="8"/>
            <rFont val="Tahoma"/>
            <family val="2"/>
          </rPr>
          <t>Total argee
Neither agree nor disagree
Unsure</t>
        </r>
      </text>
    </comment>
    <comment ref="BN432" authorId="0" shapeId="0" xr:uid="{613B3476-2C20-4314-B04C-5B3381E2F3D3}">
      <text>
        <r>
          <rPr>
            <b/>
            <sz val="8"/>
            <rFont val="Tahoma"/>
            <family val="2"/>
          </rPr>
          <t xml:space="preserve">There is a significant difference between this cell and the following
</t>
        </r>
        <r>
          <rPr>
            <sz val="8"/>
            <rFont val="Tahoma"/>
            <family val="2"/>
          </rPr>
          <t>Total argee
Total disagree
Unsure</t>
        </r>
      </text>
    </comment>
    <comment ref="BO432" authorId="0" shapeId="0" xr:uid="{5A895A20-B5C0-47FB-90B5-B16A231935E7}">
      <text>
        <r>
          <rPr>
            <b/>
            <sz val="8"/>
            <rFont val="Tahoma"/>
            <family val="2"/>
          </rPr>
          <t xml:space="preserve">There is a significant difference between this cell and the following
</t>
        </r>
        <r>
          <rPr>
            <sz val="8"/>
            <rFont val="Tahoma"/>
            <family val="2"/>
          </rPr>
          <t>Total argee
Total disagree
Neither agree nor disagree</t>
        </r>
      </text>
    </comment>
    <comment ref="BQ432" authorId="0" shapeId="0" xr:uid="{2523C405-2D86-47AA-A6FE-F35BDE5B7D10}">
      <text>
        <r>
          <rPr>
            <b/>
            <sz val="8"/>
            <rFont val="Tahoma"/>
            <family val="2"/>
          </rPr>
          <t xml:space="preserve">There is a significant difference between this cell and the following
</t>
        </r>
        <r>
          <rPr>
            <sz val="8"/>
            <rFont val="Tahoma"/>
            <family val="2"/>
          </rPr>
          <t>Unsure</t>
        </r>
      </text>
    </comment>
    <comment ref="BR432" authorId="0" shapeId="0" xr:uid="{72C3EE22-5ABE-41CF-997A-F1DB23980CB1}">
      <text>
        <r>
          <rPr>
            <b/>
            <sz val="8"/>
            <rFont val="Tahoma"/>
            <family val="2"/>
          </rPr>
          <t xml:space="preserve">There is a significant difference between this cell and the following
</t>
        </r>
        <r>
          <rPr>
            <sz val="8"/>
            <rFont val="Tahoma"/>
            <family val="2"/>
          </rPr>
          <t>Unsure</t>
        </r>
      </text>
    </comment>
    <comment ref="BS432" authorId="0" shapeId="0" xr:uid="{1F43F4DB-4253-465A-B1E8-13C2613DE0E0}">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32" authorId="0" shapeId="0" xr:uid="{C3D8F01E-A910-443C-862D-B3294C9C9059}">
      <text>
        <r>
          <rPr>
            <b/>
            <sz val="8"/>
            <rFont val="Tahoma"/>
            <family val="2"/>
          </rPr>
          <t xml:space="preserve">There is a significant difference between this cell and the following
</t>
        </r>
        <r>
          <rPr>
            <sz val="8"/>
            <rFont val="Tahoma"/>
            <family val="2"/>
          </rPr>
          <t>The NCAA
Unsure</t>
        </r>
      </text>
    </comment>
    <comment ref="BV432" authorId="0" shapeId="0" xr:uid="{5B56483B-7899-42DC-A62D-EF2484EC2EA9}">
      <text>
        <r>
          <rPr>
            <b/>
            <sz val="8"/>
            <rFont val="Tahoma"/>
            <family val="2"/>
          </rPr>
          <t xml:space="preserve">There is a significant difference between this cell and the following
</t>
        </r>
        <r>
          <rPr>
            <sz val="8"/>
            <rFont val="Tahoma"/>
            <family val="2"/>
          </rPr>
          <t>The athlete’s college or university
Unsure</t>
        </r>
      </text>
    </comment>
    <comment ref="BW432" authorId="0" shapeId="0" xr:uid="{65BD496F-D8D8-48A4-B381-0D48F362072E}">
      <text>
        <r>
          <rPr>
            <b/>
            <sz val="8"/>
            <rFont val="Tahoma"/>
            <family val="2"/>
          </rPr>
          <t xml:space="preserve">There is a significant difference between this cell and the following
</t>
        </r>
        <r>
          <rPr>
            <sz val="8"/>
            <rFont val="Tahoma"/>
            <family val="2"/>
          </rPr>
          <t>Unsure</t>
        </r>
      </text>
    </comment>
    <comment ref="BX432" authorId="0" shapeId="0" xr:uid="{6754949D-A83B-4636-8092-5316C0BFB22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32" authorId="0" shapeId="0" xr:uid="{F2176B15-3179-4778-A094-F7BC969078AA}">
      <text>
        <r>
          <rPr>
            <b/>
            <sz val="8"/>
            <rFont val="Tahoma"/>
            <family val="2"/>
          </rPr>
          <t xml:space="preserve">There is a significant difference between this cell and the following
</t>
        </r>
        <r>
          <rPr>
            <sz val="8"/>
            <rFont val="Tahoma"/>
            <family val="2"/>
          </rPr>
          <t>No, I have not
I do not recall</t>
        </r>
      </text>
    </comment>
    <comment ref="CA432" authorId="0" shapeId="0" xr:uid="{86C1E798-EFB1-447A-87F4-80BA44463FCD}">
      <text>
        <r>
          <rPr>
            <b/>
            <sz val="8"/>
            <rFont val="Tahoma"/>
            <family val="2"/>
          </rPr>
          <t xml:space="preserve">There is a significant difference between this cell and the following
</t>
        </r>
        <r>
          <rPr>
            <sz val="8"/>
            <rFont val="Tahoma"/>
            <family val="2"/>
          </rPr>
          <t>Yes, I have
I do not recall</t>
        </r>
      </text>
    </comment>
    <comment ref="CB432" authorId="0" shapeId="0" xr:uid="{DFA16BFB-906F-4887-93A0-2A705E7B8DBA}">
      <text>
        <r>
          <rPr>
            <b/>
            <sz val="8"/>
            <rFont val="Tahoma"/>
            <family val="2"/>
          </rPr>
          <t xml:space="preserve">There is a significant difference between this cell and the following
</t>
        </r>
        <r>
          <rPr>
            <sz val="8"/>
            <rFont val="Tahoma"/>
            <family val="2"/>
          </rPr>
          <t>Yes, I have
No, I have not</t>
        </r>
      </text>
    </comment>
    <comment ref="CD432" authorId="0" shapeId="0" xr:uid="{BD5B7916-0CBB-4C7D-8A5F-F9667C522A18}">
      <text>
        <r>
          <rPr>
            <b/>
            <sz val="8"/>
            <rFont val="Tahoma"/>
            <family val="2"/>
          </rPr>
          <t xml:space="preserve">There is a significant difference between this cell and the following
</t>
        </r>
        <r>
          <rPr>
            <sz val="8"/>
            <rFont val="Tahoma"/>
            <family val="2"/>
          </rPr>
          <t>The endorsement would have no effect</t>
        </r>
      </text>
    </comment>
    <comment ref="CE432" authorId="0" shapeId="0" xr:uid="{24296561-E0FA-44C9-9C57-85CABA408A39}">
      <text>
        <r>
          <rPr>
            <b/>
            <sz val="8"/>
            <rFont val="Tahoma"/>
            <family val="2"/>
          </rPr>
          <t xml:space="preserve">There is a significant difference between this cell and the following
</t>
        </r>
        <r>
          <rPr>
            <sz val="8"/>
            <rFont val="Tahoma"/>
            <family val="2"/>
          </rPr>
          <t>The endorsement would have no effect</t>
        </r>
      </text>
    </comment>
    <comment ref="CF432" authorId="0" shapeId="0" xr:uid="{A64ED1A4-9DAE-407E-A550-CAAC1E51DAEB}">
      <text>
        <r>
          <rPr>
            <b/>
            <sz val="8"/>
            <rFont val="Tahoma"/>
            <family val="2"/>
          </rPr>
          <t xml:space="preserve">There is a significant difference between this cell and the following
</t>
        </r>
        <r>
          <rPr>
            <sz val="8"/>
            <rFont val="Tahoma"/>
            <family val="2"/>
          </rPr>
          <t>More likely
Less likely</t>
        </r>
      </text>
    </comment>
    <comment ref="CH432" authorId="0" shapeId="0" xr:uid="{F5197BB1-29B0-446E-B2C3-622CD248F974}">
      <text>
        <r>
          <rPr>
            <b/>
            <sz val="8"/>
            <rFont val="Tahoma"/>
            <family val="2"/>
          </rPr>
          <t xml:space="preserve">There is a significant difference between this cell and the following
</t>
        </r>
        <r>
          <rPr>
            <sz val="8"/>
            <rFont val="Tahoma"/>
            <family val="2"/>
          </rPr>
          <t>Total oppose
Neither support nor oppose
Unsure</t>
        </r>
      </text>
    </comment>
    <comment ref="CI432" authorId="0" shapeId="0" xr:uid="{BFC75A02-944C-4692-83CF-D4A21DAFBC63}">
      <text>
        <r>
          <rPr>
            <b/>
            <sz val="8"/>
            <rFont val="Tahoma"/>
            <family val="2"/>
          </rPr>
          <t xml:space="preserve">There is a significant difference between this cell and the following
</t>
        </r>
        <r>
          <rPr>
            <sz val="8"/>
            <rFont val="Tahoma"/>
            <family val="2"/>
          </rPr>
          <t>Total support
Neither support nor oppose
Unsure</t>
        </r>
      </text>
    </comment>
    <comment ref="CJ432" authorId="0" shapeId="0" xr:uid="{01EBCA05-6378-4490-86D1-0EE2CE3CA3DE}">
      <text>
        <r>
          <rPr>
            <b/>
            <sz val="8"/>
            <rFont val="Tahoma"/>
            <family val="2"/>
          </rPr>
          <t xml:space="preserve">There is a significant difference between this cell and the following
</t>
        </r>
        <r>
          <rPr>
            <sz val="8"/>
            <rFont val="Tahoma"/>
            <family val="2"/>
          </rPr>
          <t>Total support
Total oppose
Unsure</t>
        </r>
      </text>
    </comment>
    <comment ref="CK432" authorId="0" shapeId="0" xr:uid="{68A8A30E-3E3C-49E6-8180-585F599255BD}">
      <text>
        <r>
          <rPr>
            <b/>
            <sz val="8"/>
            <rFont val="Tahoma"/>
            <family val="2"/>
          </rPr>
          <t xml:space="preserve">There is a significant difference between this cell and the following
</t>
        </r>
        <r>
          <rPr>
            <sz val="8"/>
            <rFont val="Tahoma"/>
            <family val="2"/>
          </rPr>
          <t>Total support
Total oppose
Neither support nor oppose</t>
        </r>
      </text>
    </comment>
    <comment ref="CM432" authorId="0" shapeId="0" xr:uid="{DFC76CC0-3EFC-4D0B-8DD4-CF606786E376}">
      <text>
        <r>
          <rPr>
            <b/>
            <sz val="8"/>
            <rFont val="Tahoma"/>
            <family val="2"/>
          </rPr>
          <t xml:space="preserve">There is a significant difference between this cell and the following
</t>
        </r>
        <r>
          <rPr>
            <sz val="8"/>
            <rFont val="Tahoma"/>
            <family val="2"/>
          </rPr>
          <t>Unsure</t>
        </r>
      </text>
    </comment>
    <comment ref="CN432" authorId="0" shapeId="0" xr:uid="{34DA733C-57B9-42B8-9F65-14F3DF12CEF9}">
      <text>
        <r>
          <rPr>
            <b/>
            <sz val="8"/>
            <rFont val="Tahoma"/>
            <family val="2"/>
          </rPr>
          <t xml:space="preserve">There is a significant difference between this cell and the following
</t>
        </r>
        <r>
          <rPr>
            <sz val="8"/>
            <rFont val="Tahoma"/>
            <family val="2"/>
          </rPr>
          <t>Unsure</t>
        </r>
      </text>
    </comment>
    <comment ref="CO432" authorId="0" shapeId="0" xr:uid="{D99C9303-CAA0-4E2F-A53B-BC78D20B14E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32" authorId="0" shapeId="0" xr:uid="{E92073C7-FAB4-4A5A-BB94-AA68F00E1E82}">
      <text>
        <r>
          <rPr>
            <b/>
            <sz val="8"/>
            <rFont val="Tahoma"/>
            <family val="2"/>
          </rPr>
          <t xml:space="preserve">There is a significant difference between this cell and the following
</t>
        </r>
        <r>
          <rPr>
            <sz val="8"/>
            <rFont val="Tahoma"/>
            <family val="2"/>
          </rPr>
          <t>The local school district
Unsure</t>
        </r>
      </text>
    </comment>
    <comment ref="CR432" authorId="0" shapeId="0" xr:uid="{45905977-4959-47D8-ACCB-8330092BD9D2}">
      <text>
        <r>
          <rPr>
            <b/>
            <sz val="8"/>
            <rFont val="Tahoma"/>
            <family val="2"/>
          </rPr>
          <t xml:space="preserve">There is a significant difference between this cell and the following
</t>
        </r>
        <r>
          <rPr>
            <sz val="8"/>
            <rFont val="Tahoma"/>
            <family val="2"/>
          </rPr>
          <t>The athlete’s high school
Unsure</t>
        </r>
      </text>
    </comment>
    <comment ref="CS432" authorId="0" shapeId="0" xr:uid="{31193EB7-5379-4AF0-89B8-8727B80B47BA}">
      <text>
        <r>
          <rPr>
            <b/>
            <sz val="8"/>
            <rFont val="Tahoma"/>
            <family val="2"/>
          </rPr>
          <t xml:space="preserve">There is a significant difference between this cell and the following
</t>
        </r>
        <r>
          <rPr>
            <sz val="8"/>
            <rFont val="Tahoma"/>
            <family val="2"/>
          </rPr>
          <t>Unsure</t>
        </r>
      </text>
    </comment>
    <comment ref="CT432" authorId="0" shapeId="0" xr:uid="{C40EE4FF-C1E7-4D5F-A27B-AE2C7A14990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33" authorId="0" shapeId="0" xr:uid="{941D2349-929E-41AF-9E7C-CF0C29162402}">
      <text>
        <r>
          <rPr>
            <b/>
            <sz val="8"/>
            <rFont val="Tahoma"/>
            <family val="2"/>
          </rPr>
          <t>Column %: No testing done - table smaller than 2x2</t>
        </r>
      </text>
    </comment>
    <comment ref="D433" authorId="0" shapeId="0" xr:uid="{A014ECCE-4442-4D6D-9EA9-3E002BFBD165}">
      <text>
        <r>
          <rPr>
            <b/>
            <sz val="8"/>
            <rFont val="Tahoma"/>
            <family val="2"/>
          </rPr>
          <t>Column %: There is a significant relationship between the Column Variable(s) and this Row Variable</t>
        </r>
      </text>
    </comment>
    <comment ref="H433" authorId="0" shapeId="0" xr:uid="{DBCCFA0B-01CB-4113-AE02-0E64F4D5CDA6}">
      <text>
        <r>
          <rPr>
            <b/>
            <sz val="8"/>
            <rFont val="Tahoma"/>
            <family val="2"/>
          </rPr>
          <t>Column %: There is a significant relationship between the Column Variable(s) and this Row Variable</t>
        </r>
      </text>
    </comment>
    <comment ref="L433" authorId="0" shapeId="0" xr:uid="{7EA00F5D-E98E-4EFC-A6C3-397DDA1A34E2}">
      <text>
        <r>
          <rPr>
            <b/>
            <sz val="8"/>
            <rFont val="Tahoma"/>
            <family val="2"/>
          </rPr>
          <t>Column %: There is a significant relationship between the Column Variable(s) and this Row Variable</t>
        </r>
      </text>
    </comment>
    <comment ref="O433" authorId="0" shapeId="0" xr:uid="{7B19F836-FB74-46D6-A3A9-B814BC61699D}">
      <text>
        <r>
          <rPr>
            <b/>
            <sz val="8"/>
            <rFont val="Tahoma"/>
            <family val="2"/>
          </rPr>
          <t>Column %: There is a significant relationship between the Column Variable(s) and this Row Variable</t>
        </r>
      </text>
    </comment>
    <comment ref="S433" authorId="0" shapeId="0" xr:uid="{103917BA-7804-4783-835B-AA414AF10C40}">
      <text>
        <r>
          <rPr>
            <b/>
            <sz val="8"/>
            <rFont val="Tahoma"/>
            <family val="2"/>
          </rPr>
          <t>Column %: There is a significant relationship between the Column Variable(s) and this Row Variable</t>
        </r>
      </text>
    </comment>
    <comment ref="X433" authorId="0" shapeId="0" xr:uid="{D3A94C07-7EC1-4D18-A5D4-06198892D174}">
      <text>
        <r>
          <rPr>
            <b/>
            <sz val="8"/>
            <rFont val="Tahoma"/>
            <family val="2"/>
          </rPr>
          <t>Column %: There is a significant relationship between the Column Variable(s) and this Row Variable</t>
        </r>
      </text>
    </comment>
    <comment ref="AC433" authorId="0" shapeId="0" xr:uid="{46AE7BBE-DA37-4233-8C05-EE8C6E36DCD0}">
      <text>
        <r>
          <rPr>
            <b/>
            <sz val="8"/>
            <rFont val="Tahoma"/>
            <family val="2"/>
          </rPr>
          <t>Column %: There is a significant relationship between the Column Variable(s) and this Row Variable</t>
        </r>
      </text>
    </comment>
    <comment ref="AI433" authorId="0" shapeId="0" xr:uid="{3A1E4941-733C-4D3E-91C9-2D93ADC44C33}">
      <text>
        <r>
          <rPr>
            <b/>
            <sz val="8"/>
            <rFont val="Tahoma"/>
            <family val="2"/>
          </rPr>
          <t>Column %: There is a significant relationship between the Column Variable(s) and this Row Variable</t>
        </r>
      </text>
    </comment>
    <comment ref="AN433" authorId="0" shapeId="0" xr:uid="{5EB1570F-247D-420F-98A4-D42955CF34DC}">
      <text>
        <r>
          <rPr>
            <b/>
            <sz val="8"/>
            <rFont val="Tahoma"/>
            <family val="2"/>
          </rPr>
          <t>Column %: There is a significant relationship between the Column Variable(s) and this Row Variable</t>
        </r>
      </text>
    </comment>
    <comment ref="AR433" authorId="0" shapeId="0" xr:uid="{E657F98A-0EE3-4FD3-B5B1-8F2A9E82AEBB}">
      <text>
        <r>
          <rPr>
            <b/>
            <sz val="8"/>
            <rFont val="Tahoma"/>
            <family val="2"/>
          </rPr>
          <t>Column %: There is a significant relationship between the Column Variable(s) and this Row Variable</t>
        </r>
      </text>
    </comment>
    <comment ref="AV433" authorId="0" shapeId="0" xr:uid="{CE045C67-3D6E-4568-9909-1245E88A2399}">
      <text>
        <r>
          <rPr>
            <b/>
            <sz val="8"/>
            <rFont val="Tahoma"/>
            <family val="2"/>
          </rPr>
          <t>Column %: There is a significant relationship between the Column Variable(s) and this Row Variable</t>
        </r>
      </text>
    </comment>
    <comment ref="AZ433" authorId="0" shapeId="0" xr:uid="{267359BB-00CB-46FB-BB52-2EA5549495C2}">
      <text>
        <r>
          <rPr>
            <b/>
            <sz val="8"/>
            <rFont val="Tahoma"/>
            <family val="2"/>
          </rPr>
          <t>Column %: There is a significant relationship between the Column Variable(s) and this Row Variable</t>
        </r>
      </text>
    </comment>
    <comment ref="BD433" authorId="0" shapeId="0" xr:uid="{77B487B1-5D03-4205-BF72-5B42C2557D89}">
      <text>
        <r>
          <rPr>
            <b/>
            <sz val="8"/>
            <rFont val="Tahoma"/>
            <family val="2"/>
          </rPr>
          <t>Column %: There is a significant relationship between the Column Variable(s) and this Row Variable</t>
        </r>
      </text>
    </comment>
    <comment ref="BH433" authorId="0" shapeId="0" xr:uid="{D296B789-C288-4271-8451-3107B22D4460}">
      <text>
        <r>
          <rPr>
            <b/>
            <sz val="8"/>
            <rFont val="Tahoma"/>
            <family val="2"/>
          </rPr>
          <t>Column %: There is a significant relationship between the Column Variable(s) and this Row Variable</t>
        </r>
      </text>
    </comment>
    <comment ref="BL433" authorId="0" shapeId="0" xr:uid="{897B6B79-1070-42F1-A08E-C859BBAD73AF}">
      <text>
        <r>
          <rPr>
            <b/>
            <sz val="8"/>
            <rFont val="Tahoma"/>
            <family val="2"/>
          </rPr>
          <t>Column %: There is a significant relationship between the Column Variable(s) and this Row Variable</t>
        </r>
      </text>
    </comment>
    <comment ref="BQ433" authorId="0" shapeId="0" xr:uid="{83642B60-26F1-43BD-972A-8E20F4B49B70}">
      <text>
        <r>
          <rPr>
            <b/>
            <sz val="8"/>
            <rFont val="Tahoma"/>
            <family val="2"/>
          </rPr>
          <t>Column %: There is a significant relationship between the Column Variable(s) and this Row Variable</t>
        </r>
      </text>
    </comment>
    <comment ref="BU433" authorId="0" shapeId="0" xr:uid="{EB99B44C-1235-470C-9E9D-9012C8364A16}">
      <text>
        <r>
          <rPr>
            <b/>
            <sz val="8"/>
            <rFont val="Tahoma"/>
            <family val="2"/>
          </rPr>
          <t>Column %: There is a significant relationship between the Column Variable(s) and this Row Variable</t>
        </r>
      </text>
    </comment>
    <comment ref="BZ433" authorId="0" shapeId="0" xr:uid="{4FF1C53C-491F-4DCE-A453-FDE321969286}">
      <text>
        <r>
          <rPr>
            <b/>
            <sz val="8"/>
            <rFont val="Tahoma"/>
            <family val="2"/>
          </rPr>
          <t>Column %: There is a significant relationship between the Column Variable(s) and this Row Variable</t>
        </r>
      </text>
    </comment>
    <comment ref="CD433" authorId="0" shapeId="0" xr:uid="{73198F78-5FA7-491C-8BAB-A85DAE81E725}">
      <text>
        <r>
          <rPr>
            <b/>
            <sz val="8"/>
            <rFont val="Tahoma"/>
            <family val="2"/>
          </rPr>
          <t>Column %: There is a significant relationship between the Column Variable(s) and this Row Variable</t>
        </r>
      </text>
    </comment>
    <comment ref="CH433" authorId="0" shapeId="0" xr:uid="{949C7228-1B84-4FBA-BAE7-C69B3DFD0829}">
      <text>
        <r>
          <rPr>
            <b/>
            <sz val="8"/>
            <rFont val="Tahoma"/>
            <family val="2"/>
          </rPr>
          <t>Column %: There is a significant relationship between the Column Variable(s) and this Row Variable</t>
        </r>
      </text>
    </comment>
    <comment ref="CM433" authorId="0" shapeId="0" xr:uid="{455BA5F6-BE25-4A0D-A0EC-06E71A5ECD00}">
      <text>
        <r>
          <rPr>
            <b/>
            <sz val="8"/>
            <rFont val="Tahoma"/>
            <family val="2"/>
          </rPr>
          <t>Column %: There is a significant relationship between the Column Variable(s) and this Row Variable</t>
        </r>
      </text>
    </comment>
    <comment ref="CQ433" authorId="0" shapeId="0" xr:uid="{0C251D79-68F3-4FFC-AF07-28FA7E77E910}">
      <text>
        <r>
          <rPr>
            <b/>
            <sz val="8"/>
            <rFont val="Tahoma"/>
            <family val="2"/>
          </rPr>
          <t>Column %: There is a significant relationship between the Column Variable(s) and this Row Variable</t>
        </r>
      </text>
    </comment>
    <comment ref="D435" authorId="0" shapeId="0" xr:uid="{3AE46732-4AF2-4755-BAD7-D47AE6BE8E8F}">
      <text>
        <r>
          <rPr>
            <b/>
            <sz val="8"/>
            <rFont val="Tahoma"/>
            <family val="2"/>
          </rPr>
          <t xml:space="preserve">There is a significant difference between this cell and the following
</t>
        </r>
        <r>
          <rPr>
            <sz val="8"/>
            <rFont val="Tahoma"/>
            <family val="2"/>
          </rPr>
          <t>Yes, I previously participated
No, I never participated</t>
        </r>
      </text>
    </comment>
    <comment ref="E435" authorId="0" shapeId="0" xr:uid="{F174D1FB-4AF4-4147-915B-E5BFFBEEB9BF}">
      <text>
        <r>
          <rPr>
            <b/>
            <sz val="8"/>
            <rFont val="Tahoma"/>
            <family val="2"/>
          </rPr>
          <t xml:space="preserve">There is a significant difference between this cell and the following
</t>
        </r>
        <r>
          <rPr>
            <sz val="8"/>
            <rFont val="Tahoma"/>
            <family val="2"/>
          </rPr>
          <t>Yes, I am currently participating
No, I never participated</t>
        </r>
      </text>
    </comment>
    <comment ref="F435" authorId="0" shapeId="0" xr:uid="{9201D7C6-BC4D-4429-BF1F-3B540397D48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35" authorId="0" shapeId="0" xr:uid="{FF51EBE5-0B7B-460F-B8DC-9F55E78E4A3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35" authorId="0" shapeId="0" xr:uid="{3B31BF9C-876B-4B64-9429-FAD8A9BF7C3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35" authorId="0" shapeId="0" xr:uid="{699A579A-3C10-4FA9-8946-9DFA69B8AB2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35" authorId="0" shapeId="0" xr:uid="{01CE4B4C-F45A-4E00-92DE-2AED54D58A2D}">
      <text>
        <r>
          <rPr>
            <b/>
            <sz val="8"/>
            <rFont val="Tahoma"/>
            <family val="2"/>
          </rPr>
          <t xml:space="preserve">There is a significant difference between this cell and the following
</t>
        </r>
        <r>
          <rPr>
            <sz val="8"/>
            <rFont val="Tahoma"/>
            <family val="2"/>
          </rPr>
          <t>No</t>
        </r>
      </text>
    </comment>
    <comment ref="M435" authorId="0" shapeId="0" xr:uid="{7EAEEDA2-EB10-43AD-9090-2F3888DA54B3}">
      <text>
        <r>
          <rPr>
            <b/>
            <sz val="8"/>
            <rFont val="Tahoma"/>
            <family val="2"/>
          </rPr>
          <t xml:space="preserve">There is a significant difference between this cell and the following
</t>
        </r>
        <r>
          <rPr>
            <sz val="8"/>
            <rFont val="Tahoma"/>
            <family val="2"/>
          </rPr>
          <t>Yes</t>
        </r>
      </text>
    </comment>
    <comment ref="O435" authorId="0" shapeId="0" xr:uid="{25332F26-6920-404B-A444-9B3178666E32}">
      <text>
        <r>
          <rPr>
            <b/>
            <sz val="8"/>
            <rFont val="Tahoma"/>
            <family val="2"/>
          </rPr>
          <t xml:space="preserve">There is a significant difference between this cell and the following
</t>
        </r>
        <r>
          <rPr>
            <sz val="8"/>
            <rFont val="Tahoma"/>
            <family val="2"/>
          </rPr>
          <t>Some/A little
Nothing at all</t>
        </r>
      </text>
    </comment>
    <comment ref="P435" authorId="0" shapeId="0" xr:uid="{154BBA64-4E61-44D9-A96F-AD634A41C984}">
      <text>
        <r>
          <rPr>
            <b/>
            <sz val="8"/>
            <rFont val="Tahoma"/>
            <family val="2"/>
          </rPr>
          <t xml:space="preserve">There is a significant difference between this cell and the following
</t>
        </r>
        <r>
          <rPr>
            <sz val="8"/>
            <rFont val="Tahoma"/>
            <family val="2"/>
          </rPr>
          <t>A great deal/A moderate amount
Nothing at all</t>
        </r>
      </text>
    </comment>
    <comment ref="Q435" authorId="0" shapeId="0" xr:uid="{C60156CA-A593-451C-83FE-2A4E9B12D6EC}">
      <text>
        <r>
          <rPr>
            <b/>
            <sz val="8"/>
            <rFont val="Tahoma"/>
            <family val="2"/>
          </rPr>
          <t xml:space="preserve">There is a significant difference between this cell and the following
</t>
        </r>
        <r>
          <rPr>
            <sz val="8"/>
            <rFont val="Tahoma"/>
            <family val="2"/>
          </rPr>
          <t>A great deal/A moderate amount
Some/A little</t>
        </r>
      </text>
    </comment>
    <comment ref="S435" authorId="0" shapeId="0" xr:uid="{139285FC-16C7-43A1-BC12-22DE3445A162}">
      <text>
        <r>
          <rPr>
            <b/>
            <sz val="8"/>
            <rFont val="Tahoma"/>
            <family val="2"/>
          </rPr>
          <t xml:space="preserve">There is a significant difference between this cell and the following
</t>
        </r>
        <r>
          <rPr>
            <sz val="8"/>
            <rFont val="Tahoma"/>
            <family val="2"/>
          </rPr>
          <t>Total disagree
Neither agree nor disagree
Unsure</t>
        </r>
      </text>
    </comment>
    <comment ref="T435" authorId="0" shapeId="0" xr:uid="{A8770D2B-47AE-4BA2-BD49-2AF69F896804}">
      <text>
        <r>
          <rPr>
            <b/>
            <sz val="8"/>
            <rFont val="Tahoma"/>
            <family val="2"/>
          </rPr>
          <t xml:space="preserve">There is a significant difference between this cell and the following
</t>
        </r>
        <r>
          <rPr>
            <sz val="8"/>
            <rFont val="Tahoma"/>
            <family val="2"/>
          </rPr>
          <t>Total agree
Neither agree nor disagree
Unsure</t>
        </r>
      </text>
    </comment>
    <comment ref="U435" authorId="0" shapeId="0" xr:uid="{B0B7D001-7D7A-420A-A89C-29FD7B17303F}">
      <text>
        <r>
          <rPr>
            <b/>
            <sz val="8"/>
            <rFont val="Tahoma"/>
            <family val="2"/>
          </rPr>
          <t xml:space="preserve">There is a significant difference between this cell and the following
</t>
        </r>
        <r>
          <rPr>
            <sz val="8"/>
            <rFont val="Tahoma"/>
            <family val="2"/>
          </rPr>
          <t>Total agree
Total disagree
Unsure</t>
        </r>
      </text>
    </comment>
    <comment ref="V435" authorId="0" shapeId="0" xr:uid="{808ACE67-6D0F-4C47-9AC4-E21D4D03214A}">
      <text>
        <r>
          <rPr>
            <b/>
            <sz val="8"/>
            <rFont val="Tahoma"/>
            <family val="2"/>
          </rPr>
          <t xml:space="preserve">There is a significant difference between this cell and the following
</t>
        </r>
        <r>
          <rPr>
            <sz val="8"/>
            <rFont val="Tahoma"/>
            <family val="2"/>
          </rPr>
          <t>Total agree
Total disagree
Neither agree nor disagree</t>
        </r>
      </text>
    </comment>
    <comment ref="X435" authorId="0" shapeId="0" xr:uid="{E3638232-DC6A-4DC7-9EF5-F420F2CC63EC}">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35" authorId="0" shapeId="0" xr:uid="{4C78C85F-1B11-465B-AFA4-CC7AA373F3CE}">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35" authorId="0" shapeId="0" xr:uid="{1A245810-620F-4DC2-AEE6-67F6E95BD62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35" authorId="0" shapeId="0" xr:uid="{01C8C036-AD42-4F1E-8918-531E32E87AAA}">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35" authorId="0" shapeId="0" xr:uid="{A57FD446-8585-4B85-A1E9-11A7CE1565A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35" authorId="0" shapeId="0" xr:uid="{02E1AA6B-BE84-4127-9389-03455A4653B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35" authorId="0" shapeId="0" xr:uid="{ECD0A335-19D7-4AD9-B41E-B9E4CC1BD6B9}">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435" authorId="0" shapeId="0" xr:uid="{C897B3E6-D700-47C7-AE2C-0EDA650D4A2B}">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435" authorId="0" shapeId="0" xr:uid="{D0180007-B3D7-45D6-9178-24B24E2431F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35" authorId="0" shapeId="0" xr:uid="{80BFD3CB-FDE4-4FAE-8146-7013F5D32CC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35" authorId="0" shapeId="0" xr:uid="{7EDCA6FE-C5A6-4F5E-A32B-A5AFE1138CC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435" authorId="0" shapeId="0" xr:uid="{C50885A3-DDA0-443C-8B9D-CC561A51D24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35" authorId="0" shapeId="0" xr:uid="{4FCC1A3D-BA03-4C6A-8A9C-7ACEDF1CB7B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35" authorId="0" shapeId="0" xr:uid="{CD43A36D-37E2-46DB-A3F2-8670F3A0E871}">
      <text>
        <r>
          <rPr>
            <b/>
            <sz val="8"/>
            <rFont val="Tahoma"/>
            <family val="2"/>
          </rPr>
          <t xml:space="preserve">There is a significant difference between this cell and the following
</t>
        </r>
        <r>
          <rPr>
            <sz val="8"/>
            <rFont val="Tahoma"/>
            <family val="2"/>
          </rPr>
          <t>Unsure</t>
        </r>
      </text>
    </comment>
    <comment ref="AO435" authorId="0" shapeId="0" xr:uid="{44AD1AF9-B636-4AD8-9913-27357B26DC75}">
      <text>
        <r>
          <rPr>
            <b/>
            <sz val="8"/>
            <rFont val="Tahoma"/>
            <family val="2"/>
          </rPr>
          <t xml:space="preserve">There is a significant difference between this cell and the following
</t>
        </r>
        <r>
          <rPr>
            <sz val="8"/>
            <rFont val="Tahoma"/>
            <family val="2"/>
          </rPr>
          <t>Unsure</t>
        </r>
      </text>
    </comment>
    <comment ref="AP435" authorId="0" shapeId="0" xr:uid="{795B6E05-E780-4013-8691-E15FA8F34CFD}">
      <text>
        <r>
          <rPr>
            <b/>
            <sz val="8"/>
            <rFont val="Tahoma"/>
            <family val="2"/>
          </rPr>
          <t xml:space="preserve">There is a significant difference between this cell and the following
</t>
        </r>
        <r>
          <rPr>
            <sz val="8"/>
            <rFont val="Tahoma"/>
            <family val="2"/>
          </rPr>
          <t>Yes
No</t>
        </r>
      </text>
    </comment>
    <comment ref="AR435" authorId="0" shapeId="0" xr:uid="{F041FFDA-D8F2-4A6F-AAD5-8D1D80D9C672}">
      <text>
        <r>
          <rPr>
            <b/>
            <sz val="8"/>
            <rFont val="Tahoma"/>
            <family val="2"/>
          </rPr>
          <t xml:space="preserve">There is a significant difference between this cell and the following
</t>
        </r>
        <r>
          <rPr>
            <sz val="8"/>
            <rFont val="Tahoma"/>
            <family val="2"/>
          </rPr>
          <t>Unsure</t>
        </r>
      </text>
    </comment>
    <comment ref="AS435" authorId="0" shapeId="0" xr:uid="{E2908F8A-D6E7-423C-9CB3-95A59A4E9E83}">
      <text>
        <r>
          <rPr>
            <b/>
            <sz val="8"/>
            <rFont val="Tahoma"/>
            <family val="2"/>
          </rPr>
          <t xml:space="preserve">There is a significant difference between this cell and the following
</t>
        </r>
        <r>
          <rPr>
            <sz val="8"/>
            <rFont val="Tahoma"/>
            <family val="2"/>
          </rPr>
          <t>Unsure</t>
        </r>
      </text>
    </comment>
    <comment ref="AT435" authorId="0" shapeId="0" xr:uid="{7C519B08-3C9D-433C-83B4-8AB24CD72DF2}">
      <text>
        <r>
          <rPr>
            <b/>
            <sz val="8"/>
            <rFont val="Tahoma"/>
            <family val="2"/>
          </rPr>
          <t xml:space="preserve">There is a significant difference between this cell and the following
</t>
        </r>
        <r>
          <rPr>
            <sz val="8"/>
            <rFont val="Tahoma"/>
            <family val="2"/>
          </rPr>
          <t>Yes
No</t>
        </r>
      </text>
    </comment>
    <comment ref="AV435" authorId="0" shapeId="0" xr:uid="{CCF224A4-71A5-4D4A-9B69-D78C40F5E505}">
      <text>
        <r>
          <rPr>
            <b/>
            <sz val="8"/>
            <rFont val="Tahoma"/>
            <family val="2"/>
          </rPr>
          <t xml:space="preserve">There is a significant difference between this cell and the following
</t>
        </r>
        <r>
          <rPr>
            <sz val="8"/>
            <rFont val="Tahoma"/>
            <family val="2"/>
          </rPr>
          <t>No
Unsure</t>
        </r>
      </text>
    </comment>
    <comment ref="AW435" authorId="0" shapeId="0" xr:uid="{E50427EC-9B84-49E2-A8BE-7C6E75716F17}">
      <text>
        <r>
          <rPr>
            <b/>
            <sz val="8"/>
            <rFont val="Tahoma"/>
            <family val="2"/>
          </rPr>
          <t xml:space="preserve">There is a significant difference between this cell and the following
</t>
        </r>
        <r>
          <rPr>
            <sz val="8"/>
            <rFont val="Tahoma"/>
            <family val="2"/>
          </rPr>
          <t>Yes
Unsure</t>
        </r>
      </text>
    </comment>
    <comment ref="AX435" authorId="0" shapeId="0" xr:uid="{E1804566-38BF-4218-A10E-05B37C8B91F9}">
      <text>
        <r>
          <rPr>
            <b/>
            <sz val="8"/>
            <rFont val="Tahoma"/>
            <family val="2"/>
          </rPr>
          <t xml:space="preserve">There is a significant difference between this cell and the following
</t>
        </r>
        <r>
          <rPr>
            <sz val="8"/>
            <rFont val="Tahoma"/>
            <family val="2"/>
          </rPr>
          <t>Yes
No</t>
        </r>
      </text>
    </comment>
    <comment ref="AZ435" authorId="0" shapeId="0" xr:uid="{679AA612-0996-4568-8D8F-AEE5A0011473}">
      <text>
        <r>
          <rPr>
            <b/>
            <sz val="8"/>
            <rFont val="Tahoma"/>
            <family val="2"/>
          </rPr>
          <t xml:space="preserve">There is a significant difference between this cell and the following
</t>
        </r>
        <r>
          <rPr>
            <sz val="8"/>
            <rFont val="Tahoma"/>
            <family val="2"/>
          </rPr>
          <t>No, there should not be a limit
Unsure</t>
        </r>
      </text>
    </comment>
    <comment ref="BA435" authorId="0" shapeId="0" xr:uid="{160A5F64-1A22-428C-B59E-19640E195D84}">
      <text>
        <r>
          <rPr>
            <b/>
            <sz val="8"/>
            <rFont val="Tahoma"/>
            <family val="2"/>
          </rPr>
          <t xml:space="preserve">There is a significant difference between this cell and the following
</t>
        </r>
        <r>
          <rPr>
            <sz val="8"/>
            <rFont val="Tahoma"/>
            <family val="2"/>
          </rPr>
          <t>Yes, there should be a limit</t>
        </r>
      </text>
    </comment>
    <comment ref="BB435" authorId="0" shapeId="0" xr:uid="{40B6F643-0016-4390-901E-E4B037EF470C}">
      <text>
        <r>
          <rPr>
            <b/>
            <sz val="8"/>
            <rFont val="Tahoma"/>
            <family val="2"/>
          </rPr>
          <t xml:space="preserve">There is a significant difference between this cell and the following
</t>
        </r>
        <r>
          <rPr>
            <sz val="8"/>
            <rFont val="Tahoma"/>
            <family val="2"/>
          </rPr>
          <t>Yes, there should be a limit</t>
        </r>
      </text>
    </comment>
    <comment ref="BD435" authorId="0" shapeId="0" xr:uid="{8E1E777B-E259-4F8B-8BAC-75C12E767746}">
      <text>
        <r>
          <rPr>
            <b/>
            <sz val="8"/>
            <rFont val="Tahoma"/>
            <family val="2"/>
          </rPr>
          <t xml:space="preserve">There is a significant difference between this cell and the following
</t>
        </r>
        <r>
          <rPr>
            <sz val="8"/>
            <rFont val="Tahoma"/>
            <family val="2"/>
          </rPr>
          <t>No
Unsure</t>
        </r>
      </text>
    </comment>
    <comment ref="BE435" authorId="0" shapeId="0" xr:uid="{19186DC3-3145-45AB-8070-2FF4AF12BDD1}">
      <text>
        <r>
          <rPr>
            <b/>
            <sz val="8"/>
            <rFont val="Tahoma"/>
            <family val="2"/>
          </rPr>
          <t xml:space="preserve">There is a significant difference between this cell and the following
</t>
        </r>
        <r>
          <rPr>
            <sz val="8"/>
            <rFont val="Tahoma"/>
            <family val="2"/>
          </rPr>
          <t>Yes
Unsure</t>
        </r>
      </text>
    </comment>
    <comment ref="BF435" authorId="0" shapeId="0" xr:uid="{7E98FA85-95C3-465E-9F55-66A7AA46564E}">
      <text>
        <r>
          <rPr>
            <b/>
            <sz val="8"/>
            <rFont val="Tahoma"/>
            <family val="2"/>
          </rPr>
          <t xml:space="preserve">There is a significant difference between this cell and the following
</t>
        </r>
        <r>
          <rPr>
            <sz val="8"/>
            <rFont val="Tahoma"/>
            <family val="2"/>
          </rPr>
          <t>Yes
No</t>
        </r>
      </text>
    </comment>
    <comment ref="BH435" authorId="0" shapeId="0" xr:uid="{CE273CA9-CDFF-4351-A4BB-D7FF95E06EF5}">
      <text>
        <r>
          <rPr>
            <b/>
            <sz val="8"/>
            <rFont val="Tahoma"/>
            <family val="2"/>
          </rPr>
          <t xml:space="preserve">There is a significant difference between this cell and the following
</t>
        </r>
        <r>
          <rPr>
            <sz val="8"/>
            <rFont val="Tahoma"/>
            <family val="2"/>
          </rPr>
          <t>No
Unsure</t>
        </r>
      </text>
    </comment>
    <comment ref="BI435" authorId="0" shapeId="0" xr:uid="{276D93D2-DB0B-49BB-92CE-A2A5EC5E58E3}">
      <text>
        <r>
          <rPr>
            <b/>
            <sz val="8"/>
            <rFont val="Tahoma"/>
            <family val="2"/>
          </rPr>
          <t xml:space="preserve">There is a significant difference between this cell and the following
</t>
        </r>
        <r>
          <rPr>
            <sz val="8"/>
            <rFont val="Tahoma"/>
            <family val="2"/>
          </rPr>
          <t>Yes
Unsure</t>
        </r>
      </text>
    </comment>
    <comment ref="BJ435" authorId="0" shapeId="0" xr:uid="{7C28C56A-B27A-407B-83BC-0B138E6F3759}">
      <text>
        <r>
          <rPr>
            <b/>
            <sz val="8"/>
            <rFont val="Tahoma"/>
            <family val="2"/>
          </rPr>
          <t xml:space="preserve">There is a significant difference between this cell and the following
</t>
        </r>
        <r>
          <rPr>
            <sz val="8"/>
            <rFont val="Tahoma"/>
            <family val="2"/>
          </rPr>
          <t>Yes
No</t>
        </r>
      </text>
    </comment>
    <comment ref="BL435" authorId="0" shapeId="0" xr:uid="{C7F86695-E36D-456A-B215-B0F5E108739D}">
      <text>
        <r>
          <rPr>
            <b/>
            <sz val="8"/>
            <rFont val="Tahoma"/>
            <family val="2"/>
          </rPr>
          <t xml:space="preserve">There is a significant difference between this cell and the following
</t>
        </r>
        <r>
          <rPr>
            <sz val="8"/>
            <rFont val="Tahoma"/>
            <family val="2"/>
          </rPr>
          <t>Total disagree
Neither agree nor disagree
Unsure</t>
        </r>
      </text>
    </comment>
    <comment ref="BM435" authorId="0" shapeId="0" xr:uid="{4C37D8CD-8F88-4503-8D0E-0B293DA707BC}">
      <text>
        <r>
          <rPr>
            <b/>
            <sz val="8"/>
            <rFont val="Tahoma"/>
            <family val="2"/>
          </rPr>
          <t xml:space="preserve">There is a significant difference between this cell and the following
</t>
        </r>
        <r>
          <rPr>
            <sz val="8"/>
            <rFont val="Tahoma"/>
            <family val="2"/>
          </rPr>
          <t>Total argee
Unsure</t>
        </r>
      </text>
    </comment>
    <comment ref="BN435" authorId="0" shapeId="0" xr:uid="{2B7716EE-80E8-4297-9471-7B90139CD7BF}">
      <text>
        <r>
          <rPr>
            <b/>
            <sz val="8"/>
            <rFont val="Tahoma"/>
            <family val="2"/>
          </rPr>
          <t xml:space="preserve">There is a significant difference between this cell and the following
</t>
        </r>
        <r>
          <rPr>
            <sz val="8"/>
            <rFont val="Tahoma"/>
            <family val="2"/>
          </rPr>
          <t>Total argee
Unsure</t>
        </r>
      </text>
    </comment>
    <comment ref="BO435" authorId="0" shapeId="0" xr:uid="{B28C8CD4-59B7-4A2B-925D-709C1FB4478E}">
      <text>
        <r>
          <rPr>
            <b/>
            <sz val="8"/>
            <rFont val="Tahoma"/>
            <family val="2"/>
          </rPr>
          <t xml:space="preserve">There is a significant difference between this cell and the following
</t>
        </r>
        <r>
          <rPr>
            <sz val="8"/>
            <rFont val="Tahoma"/>
            <family val="2"/>
          </rPr>
          <t>Total argee
Total disagree
Neither agree nor disagree</t>
        </r>
      </text>
    </comment>
    <comment ref="BQ435" authorId="0" shapeId="0" xr:uid="{98D0A637-808D-42B7-9221-77EB7CD052BC}">
      <text>
        <r>
          <rPr>
            <b/>
            <sz val="8"/>
            <rFont val="Tahoma"/>
            <family val="2"/>
          </rPr>
          <t xml:space="preserve">There is a significant difference between this cell and the following
</t>
        </r>
        <r>
          <rPr>
            <sz val="8"/>
            <rFont val="Tahoma"/>
            <family val="2"/>
          </rPr>
          <t>Unsure</t>
        </r>
      </text>
    </comment>
    <comment ref="BR435" authorId="0" shapeId="0" xr:uid="{1ECE9B56-92A7-4CE9-B6CC-23EB7580BAA3}">
      <text>
        <r>
          <rPr>
            <b/>
            <sz val="8"/>
            <rFont val="Tahoma"/>
            <family val="2"/>
          </rPr>
          <t xml:space="preserve">There is a significant difference between this cell and the following
</t>
        </r>
        <r>
          <rPr>
            <sz val="8"/>
            <rFont val="Tahoma"/>
            <family val="2"/>
          </rPr>
          <t>Unsure</t>
        </r>
      </text>
    </comment>
    <comment ref="BS435" authorId="0" shapeId="0" xr:uid="{BCA40A54-84A3-4813-A988-42333A3FE35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35" authorId="0" shapeId="0" xr:uid="{55316E7F-7DC8-4422-8D06-EDB21E2EC2DC}">
      <text>
        <r>
          <rPr>
            <b/>
            <sz val="8"/>
            <rFont val="Tahoma"/>
            <family val="2"/>
          </rPr>
          <t xml:space="preserve">There is a significant difference between this cell and the following
</t>
        </r>
        <r>
          <rPr>
            <sz val="8"/>
            <rFont val="Tahoma"/>
            <family val="2"/>
          </rPr>
          <t>Unsure</t>
        </r>
      </text>
    </comment>
    <comment ref="BV435" authorId="0" shapeId="0" xr:uid="{6C27BE12-501B-40FE-BB57-4CD1BC5C36A4}">
      <text>
        <r>
          <rPr>
            <b/>
            <sz val="8"/>
            <rFont val="Tahoma"/>
            <family val="2"/>
          </rPr>
          <t xml:space="preserve">There is a significant difference between this cell and the following
</t>
        </r>
        <r>
          <rPr>
            <sz val="8"/>
            <rFont val="Tahoma"/>
            <family val="2"/>
          </rPr>
          <t>Unsure</t>
        </r>
      </text>
    </comment>
    <comment ref="BW435" authorId="0" shapeId="0" xr:uid="{3459C37D-6226-4EC9-9F04-628C4670874C}">
      <text>
        <r>
          <rPr>
            <b/>
            <sz val="8"/>
            <rFont val="Tahoma"/>
            <family val="2"/>
          </rPr>
          <t xml:space="preserve">There is a significant difference between this cell and the following
</t>
        </r>
        <r>
          <rPr>
            <sz val="8"/>
            <rFont val="Tahoma"/>
            <family val="2"/>
          </rPr>
          <t>Unsure</t>
        </r>
      </text>
    </comment>
    <comment ref="BX435" authorId="0" shapeId="0" xr:uid="{CE9CC193-D719-461E-91E1-B10692E0D91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35" authorId="0" shapeId="0" xr:uid="{34562E22-4182-46E1-96A3-7AE26F3B6294}">
      <text>
        <r>
          <rPr>
            <b/>
            <sz val="8"/>
            <rFont val="Tahoma"/>
            <family val="2"/>
          </rPr>
          <t xml:space="preserve">There is a significant difference between this cell and the following
</t>
        </r>
        <r>
          <rPr>
            <sz val="8"/>
            <rFont val="Tahoma"/>
            <family val="2"/>
          </rPr>
          <t>No, I have not
I do not recall</t>
        </r>
      </text>
    </comment>
    <comment ref="CA435" authorId="0" shapeId="0" xr:uid="{C6F86D47-FEFF-4B44-9789-7D6224046CF5}">
      <text>
        <r>
          <rPr>
            <b/>
            <sz val="8"/>
            <rFont val="Tahoma"/>
            <family val="2"/>
          </rPr>
          <t xml:space="preserve">There is a significant difference between this cell and the following
</t>
        </r>
        <r>
          <rPr>
            <sz val="8"/>
            <rFont val="Tahoma"/>
            <family val="2"/>
          </rPr>
          <t>Yes, I have
I do not recall</t>
        </r>
      </text>
    </comment>
    <comment ref="CB435" authorId="0" shapeId="0" xr:uid="{08172740-2FF4-4D82-97BC-37FF8AAF6FF4}">
      <text>
        <r>
          <rPr>
            <b/>
            <sz val="8"/>
            <rFont val="Tahoma"/>
            <family val="2"/>
          </rPr>
          <t xml:space="preserve">There is a significant difference between this cell and the following
</t>
        </r>
        <r>
          <rPr>
            <sz val="8"/>
            <rFont val="Tahoma"/>
            <family val="2"/>
          </rPr>
          <t>Yes, I have
No, I have not</t>
        </r>
      </text>
    </comment>
    <comment ref="CD435" authorId="0" shapeId="0" xr:uid="{220C4B59-70A5-4857-BA57-946E7B01AF9D}">
      <text>
        <r>
          <rPr>
            <b/>
            <sz val="8"/>
            <rFont val="Tahoma"/>
            <family val="2"/>
          </rPr>
          <t xml:space="preserve">There is a significant difference between this cell and the following
</t>
        </r>
        <r>
          <rPr>
            <sz val="8"/>
            <rFont val="Tahoma"/>
            <family val="2"/>
          </rPr>
          <t>The endorsement would have no effect</t>
        </r>
      </text>
    </comment>
    <comment ref="CE435" authorId="0" shapeId="0" xr:uid="{8E7F19DA-6B7E-492B-B217-AE76CF264D3A}">
      <text>
        <r>
          <rPr>
            <b/>
            <sz val="8"/>
            <rFont val="Tahoma"/>
            <family val="2"/>
          </rPr>
          <t xml:space="preserve">There is a significant difference between this cell and the following
</t>
        </r>
        <r>
          <rPr>
            <sz val="8"/>
            <rFont val="Tahoma"/>
            <family val="2"/>
          </rPr>
          <t>The endorsement would have no effect</t>
        </r>
      </text>
    </comment>
    <comment ref="CF435" authorId="0" shapeId="0" xr:uid="{5F752A7A-38E3-47BD-B6B8-A812E8064760}">
      <text>
        <r>
          <rPr>
            <b/>
            <sz val="8"/>
            <rFont val="Tahoma"/>
            <family val="2"/>
          </rPr>
          <t xml:space="preserve">There is a significant difference between this cell and the following
</t>
        </r>
        <r>
          <rPr>
            <sz val="8"/>
            <rFont val="Tahoma"/>
            <family val="2"/>
          </rPr>
          <t>More likely
Less likely</t>
        </r>
      </text>
    </comment>
    <comment ref="CH435" authorId="0" shapeId="0" xr:uid="{64184523-1B15-4889-AEAC-F95C0758299C}">
      <text>
        <r>
          <rPr>
            <b/>
            <sz val="8"/>
            <rFont val="Tahoma"/>
            <family val="2"/>
          </rPr>
          <t xml:space="preserve">There is a significant difference between this cell and the following
</t>
        </r>
        <r>
          <rPr>
            <sz val="8"/>
            <rFont val="Tahoma"/>
            <family val="2"/>
          </rPr>
          <t>Total oppose
Neither support nor oppose
Unsure</t>
        </r>
      </text>
    </comment>
    <comment ref="CI435" authorId="0" shapeId="0" xr:uid="{59ACC6D9-3FE8-4BF4-94BD-299116E280C5}">
      <text>
        <r>
          <rPr>
            <b/>
            <sz val="8"/>
            <rFont val="Tahoma"/>
            <family val="2"/>
          </rPr>
          <t xml:space="preserve">There is a significant difference between this cell and the following
</t>
        </r>
        <r>
          <rPr>
            <sz val="8"/>
            <rFont val="Tahoma"/>
            <family val="2"/>
          </rPr>
          <t>Total support
Neither support nor oppose
Unsure</t>
        </r>
      </text>
    </comment>
    <comment ref="CJ435" authorId="0" shapeId="0" xr:uid="{9501B237-DBB4-4CDF-82D9-B8E82F83C343}">
      <text>
        <r>
          <rPr>
            <b/>
            <sz val="8"/>
            <rFont val="Tahoma"/>
            <family val="2"/>
          </rPr>
          <t xml:space="preserve">There is a significant difference between this cell and the following
</t>
        </r>
        <r>
          <rPr>
            <sz val="8"/>
            <rFont val="Tahoma"/>
            <family val="2"/>
          </rPr>
          <t>Total support
Total oppose
Unsure</t>
        </r>
      </text>
    </comment>
    <comment ref="CK435" authorId="0" shapeId="0" xr:uid="{61BAA097-3BE9-4F0C-8A6D-1C6A9A2D380D}">
      <text>
        <r>
          <rPr>
            <b/>
            <sz val="8"/>
            <rFont val="Tahoma"/>
            <family val="2"/>
          </rPr>
          <t xml:space="preserve">There is a significant difference between this cell and the following
</t>
        </r>
        <r>
          <rPr>
            <sz val="8"/>
            <rFont val="Tahoma"/>
            <family val="2"/>
          </rPr>
          <t>Total support
Total oppose
Neither support nor oppose</t>
        </r>
      </text>
    </comment>
    <comment ref="CM435" authorId="0" shapeId="0" xr:uid="{E52E84D6-951B-4270-92B8-5ED32836B281}">
      <text>
        <r>
          <rPr>
            <b/>
            <sz val="8"/>
            <rFont val="Tahoma"/>
            <family val="2"/>
          </rPr>
          <t xml:space="preserve">There is a significant difference between this cell and the following
</t>
        </r>
        <r>
          <rPr>
            <sz val="8"/>
            <rFont val="Tahoma"/>
            <family val="2"/>
          </rPr>
          <t>No, there should not be a limit
Unsure</t>
        </r>
      </text>
    </comment>
    <comment ref="CN435" authorId="0" shapeId="0" xr:uid="{F5A29403-403B-40AC-95E1-FA62495CED61}">
      <text>
        <r>
          <rPr>
            <b/>
            <sz val="8"/>
            <rFont val="Tahoma"/>
            <family val="2"/>
          </rPr>
          <t xml:space="preserve">There is a significant difference between this cell and the following
</t>
        </r>
        <r>
          <rPr>
            <sz val="8"/>
            <rFont val="Tahoma"/>
            <family val="2"/>
          </rPr>
          <t>Yes, there should be a limit</t>
        </r>
      </text>
    </comment>
    <comment ref="CO435" authorId="0" shapeId="0" xr:uid="{ADB3C6B5-A72C-40C9-819E-B253C3320BA2}">
      <text>
        <r>
          <rPr>
            <b/>
            <sz val="8"/>
            <rFont val="Tahoma"/>
            <family val="2"/>
          </rPr>
          <t xml:space="preserve">There is a significant difference between this cell and the following
</t>
        </r>
        <r>
          <rPr>
            <sz val="8"/>
            <rFont val="Tahoma"/>
            <family val="2"/>
          </rPr>
          <t>Yes, there should be a limit</t>
        </r>
      </text>
    </comment>
    <comment ref="CQ435" authorId="0" shapeId="0" xr:uid="{A7CD4330-AC63-4606-969D-30AAFF0599BC}">
      <text>
        <r>
          <rPr>
            <b/>
            <sz val="8"/>
            <rFont val="Tahoma"/>
            <family val="2"/>
          </rPr>
          <t xml:space="preserve">There is a significant difference between this cell and the following
</t>
        </r>
        <r>
          <rPr>
            <sz val="8"/>
            <rFont val="Tahoma"/>
            <family val="2"/>
          </rPr>
          <t>Unsure</t>
        </r>
      </text>
    </comment>
    <comment ref="CR435" authorId="0" shapeId="0" xr:uid="{6BBFF0C1-B069-4E99-85FE-48E9857282EA}">
      <text>
        <r>
          <rPr>
            <b/>
            <sz val="8"/>
            <rFont val="Tahoma"/>
            <family val="2"/>
          </rPr>
          <t xml:space="preserve">There is a significant difference between this cell and the following
</t>
        </r>
        <r>
          <rPr>
            <sz val="8"/>
            <rFont val="Tahoma"/>
            <family val="2"/>
          </rPr>
          <t>Unsure</t>
        </r>
      </text>
    </comment>
    <comment ref="CS435" authorId="0" shapeId="0" xr:uid="{84D5862F-3339-44FB-9FCC-49EF02171CCC}">
      <text>
        <r>
          <rPr>
            <b/>
            <sz val="8"/>
            <rFont val="Tahoma"/>
            <family val="2"/>
          </rPr>
          <t xml:space="preserve">There is a significant difference between this cell and the following
</t>
        </r>
        <r>
          <rPr>
            <sz val="8"/>
            <rFont val="Tahoma"/>
            <family val="2"/>
          </rPr>
          <t>Unsure</t>
        </r>
      </text>
    </comment>
    <comment ref="CT435" authorId="0" shapeId="0" xr:uid="{525423ED-3086-46D2-8569-04234827FF7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36" authorId="0" shapeId="0" xr:uid="{BFD21B94-AFAA-419B-B187-86AA7F6E3442}">
      <text>
        <r>
          <rPr>
            <b/>
            <sz val="8"/>
            <rFont val="Tahoma"/>
            <family val="2"/>
          </rPr>
          <t xml:space="preserve">There is a significant difference between this cell and the following
</t>
        </r>
        <r>
          <rPr>
            <sz val="8"/>
            <rFont val="Tahoma"/>
            <family val="2"/>
          </rPr>
          <t>Yes, I previously participated</t>
        </r>
      </text>
    </comment>
    <comment ref="E436" authorId="0" shapeId="0" xr:uid="{BAA53F87-2B23-4FEA-8A47-25C1593D5CE2}">
      <text>
        <r>
          <rPr>
            <b/>
            <sz val="8"/>
            <rFont val="Tahoma"/>
            <family val="2"/>
          </rPr>
          <t xml:space="preserve">There is a significant difference between this cell and the following
</t>
        </r>
        <r>
          <rPr>
            <sz val="8"/>
            <rFont val="Tahoma"/>
            <family val="2"/>
          </rPr>
          <t>Yes, I am currently participating</t>
        </r>
      </text>
    </comment>
    <comment ref="H436" authorId="0" shapeId="0" xr:uid="{A44BB3E5-6D66-479A-B095-96122EEF8E9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36" authorId="0" shapeId="0" xr:uid="{07F6EF5A-BE32-4041-977E-1677AD66106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36" authorId="0" shapeId="0" xr:uid="{C03001E6-D097-47D1-BA9E-3557B93D97D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436" authorId="0" shapeId="0" xr:uid="{08B42731-E756-40DC-B2BE-1D08C2A65DA9}">
      <text>
        <r>
          <rPr>
            <b/>
            <sz val="8"/>
            <rFont val="Tahoma"/>
            <family val="2"/>
          </rPr>
          <t xml:space="preserve">There is a significant difference between this cell and the following
</t>
        </r>
        <r>
          <rPr>
            <sz val="8"/>
            <rFont val="Tahoma"/>
            <family val="2"/>
          </rPr>
          <t>Nothing at all</t>
        </r>
      </text>
    </comment>
    <comment ref="P436" authorId="0" shapeId="0" xr:uid="{30EE5DF0-8351-47E6-BA90-054D3C9E917F}">
      <text>
        <r>
          <rPr>
            <b/>
            <sz val="8"/>
            <rFont val="Tahoma"/>
            <family val="2"/>
          </rPr>
          <t xml:space="preserve">There is a significant difference between this cell and the following
</t>
        </r>
        <r>
          <rPr>
            <sz val="8"/>
            <rFont val="Tahoma"/>
            <family val="2"/>
          </rPr>
          <t>Nothing at all</t>
        </r>
      </text>
    </comment>
    <comment ref="Q436" authorId="0" shapeId="0" xr:uid="{EA0105E6-D2EA-4F56-8E5F-319B65F9C8ED}">
      <text>
        <r>
          <rPr>
            <b/>
            <sz val="8"/>
            <rFont val="Tahoma"/>
            <family val="2"/>
          </rPr>
          <t xml:space="preserve">There is a significant difference between this cell and the following
</t>
        </r>
        <r>
          <rPr>
            <sz val="8"/>
            <rFont val="Tahoma"/>
            <family val="2"/>
          </rPr>
          <t>A great deal/A moderate amount
Some/A little</t>
        </r>
      </text>
    </comment>
    <comment ref="S436" authorId="0" shapeId="0" xr:uid="{3F6EE900-EE1C-4B64-B06E-23AD58D42681}">
      <text>
        <r>
          <rPr>
            <b/>
            <sz val="8"/>
            <rFont val="Tahoma"/>
            <family val="2"/>
          </rPr>
          <t xml:space="preserve">There is a significant difference between this cell and the following
</t>
        </r>
        <r>
          <rPr>
            <sz val="8"/>
            <rFont val="Tahoma"/>
            <family val="2"/>
          </rPr>
          <t>Total disagree
Neither agree nor disagree
Unsure</t>
        </r>
      </text>
    </comment>
    <comment ref="T436" authorId="0" shapeId="0" xr:uid="{201ED87D-2A19-4BED-A96B-19FBF042D528}">
      <text>
        <r>
          <rPr>
            <b/>
            <sz val="8"/>
            <rFont val="Tahoma"/>
            <family val="2"/>
          </rPr>
          <t xml:space="preserve">There is a significant difference between this cell and the following
</t>
        </r>
        <r>
          <rPr>
            <sz val="8"/>
            <rFont val="Tahoma"/>
            <family val="2"/>
          </rPr>
          <t>Total agree
Unsure</t>
        </r>
      </text>
    </comment>
    <comment ref="U436" authorId="0" shapeId="0" xr:uid="{A78B6257-6346-4094-9DE5-E951DE3CC483}">
      <text>
        <r>
          <rPr>
            <b/>
            <sz val="8"/>
            <rFont val="Tahoma"/>
            <family val="2"/>
          </rPr>
          <t xml:space="preserve">There is a significant difference between this cell and the following
</t>
        </r>
        <r>
          <rPr>
            <sz val="8"/>
            <rFont val="Tahoma"/>
            <family val="2"/>
          </rPr>
          <t>Total agree
Unsure</t>
        </r>
      </text>
    </comment>
    <comment ref="V436" authorId="0" shapeId="0" xr:uid="{E3C0FB9B-3A20-41D8-9E74-BE3B19B7BDF7}">
      <text>
        <r>
          <rPr>
            <b/>
            <sz val="8"/>
            <rFont val="Tahoma"/>
            <family val="2"/>
          </rPr>
          <t xml:space="preserve">There is a significant difference between this cell and the following
</t>
        </r>
        <r>
          <rPr>
            <sz val="8"/>
            <rFont val="Tahoma"/>
            <family val="2"/>
          </rPr>
          <t>Total agree
Total disagree
Neither agree nor disagree</t>
        </r>
      </text>
    </comment>
    <comment ref="X436" authorId="0" shapeId="0" xr:uid="{73E2E24C-B5CF-4A95-BDE8-3F7CEFDE2A98}">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36" authorId="0" shapeId="0" xr:uid="{915CB9B3-0D92-4250-82FC-9EA882CF513F}">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436" authorId="0" shapeId="0" xr:uid="{CDA01CAB-FBC4-4FDD-AFB5-30A73B9DFBE2}">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36" authorId="0" shapeId="0" xr:uid="{CFD626FF-CB9C-43E8-A629-2A9F903645EE}">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436" authorId="0" shapeId="0" xr:uid="{70AEB799-0D95-4F69-9C26-1216450151E0}">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436" authorId="0" shapeId="0" xr:uid="{4226E59A-B0EB-4FD6-AA17-CB081B266BAC}">
      <text>
        <r>
          <rPr>
            <b/>
            <sz val="8"/>
            <rFont val="Tahoma"/>
            <family val="2"/>
          </rPr>
          <t xml:space="preserve">There is a significant difference between this cell and the following
</t>
        </r>
        <r>
          <rPr>
            <sz val="8"/>
            <rFont val="Tahoma"/>
            <family val="2"/>
          </rPr>
          <t>I will watch the same amount of college sports</t>
        </r>
      </text>
    </comment>
    <comment ref="AE436" authorId="0" shapeId="0" xr:uid="{2D3BE7A7-ED74-4AA9-91CD-C41A33AB42C8}">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436" authorId="0" shapeId="0" xr:uid="{6B29FF1B-D5BD-4652-A9F6-9E5E88C59D76}">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436" authorId="0" shapeId="0" xr:uid="{994EFA08-E710-433B-9CBA-D70AAF8EA225}">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436" authorId="0" shapeId="0" xr:uid="{10DDD94F-DE95-4D27-9391-CD03C796686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436" authorId="0" shapeId="0" xr:uid="{3B3F63AC-23ED-47AC-99C5-5E4E4129F2A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36" authorId="0" shapeId="0" xr:uid="{57E72307-80B3-4647-B25A-2178A72B33F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36" authorId="0" shapeId="0" xr:uid="{3DBE06CA-B259-47BF-A261-0DE2F258AE9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36" authorId="0" shapeId="0" xr:uid="{C20DE461-F6E5-4FCA-916C-FF33E6B96B34}">
      <text>
        <r>
          <rPr>
            <b/>
            <sz val="8"/>
            <rFont val="Tahoma"/>
            <family val="2"/>
          </rPr>
          <t xml:space="preserve">There is a significant difference between this cell and the following
</t>
        </r>
        <r>
          <rPr>
            <sz val="8"/>
            <rFont val="Tahoma"/>
            <family val="2"/>
          </rPr>
          <t>No
Unsure</t>
        </r>
      </text>
    </comment>
    <comment ref="AO436" authorId="0" shapeId="0" xr:uid="{B723EB42-9492-45FC-92EA-040E5CAD010B}">
      <text>
        <r>
          <rPr>
            <b/>
            <sz val="8"/>
            <rFont val="Tahoma"/>
            <family val="2"/>
          </rPr>
          <t xml:space="preserve">There is a significant difference between this cell and the following
</t>
        </r>
        <r>
          <rPr>
            <sz val="8"/>
            <rFont val="Tahoma"/>
            <family val="2"/>
          </rPr>
          <t>Yes
Unsure</t>
        </r>
      </text>
    </comment>
    <comment ref="AP436" authorId="0" shapeId="0" xr:uid="{C99A7A03-6288-441D-94BF-DD154D5278C4}">
      <text>
        <r>
          <rPr>
            <b/>
            <sz val="8"/>
            <rFont val="Tahoma"/>
            <family val="2"/>
          </rPr>
          <t xml:space="preserve">There is a significant difference between this cell and the following
</t>
        </r>
        <r>
          <rPr>
            <sz val="8"/>
            <rFont val="Tahoma"/>
            <family val="2"/>
          </rPr>
          <t>Yes
No</t>
        </r>
      </text>
    </comment>
    <comment ref="AR436" authorId="0" shapeId="0" xr:uid="{FB15C068-1D11-4665-8AD4-E147BDD00412}">
      <text>
        <r>
          <rPr>
            <b/>
            <sz val="8"/>
            <rFont val="Tahoma"/>
            <family val="2"/>
          </rPr>
          <t xml:space="preserve">There is a significant difference between this cell and the following
</t>
        </r>
        <r>
          <rPr>
            <sz val="8"/>
            <rFont val="Tahoma"/>
            <family val="2"/>
          </rPr>
          <t>Unsure</t>
        </r>
      </text>
    </comment>
    <comment ref="AS436" authorId="0" shapeId="0" xr:uid="{A915019D-259F-4985-9D94-922C7DFFDA95}">
      <text>
        <r>
          <rPr>
            <b/>
            <sz val="8"/>
            <rFont val="Tahoma"/>
            <family val="2"/>
          </rPr>
          <t xml:space="preserve">There is a significant difference between this cell and the following
</t>
        </r>
        <r>
          <rPr>
            <sz val="8"/>
            <rFont val="Tahoma"/>
            <family val="2"/>
          </rPr>
          <t>Unsure</t>
        </r>
      </text>
    </comment>
    <comment ref="AT436" authorId="0" shapeId="0" xr:uid="{9FED0A3E-688D-4F06-B97C-DC205A515970}">
      <text>
        <r>
          <rPr>
            <b/>
            <sz val="8"/>
            <rFont val="Tahoma"/>
            <family val="2"/>
          </rPr>
          <t xml:space="preserve">There is a significant difference between this cell and the following
</t>
        </r>
        <r>
          <rPr>
            <sz val="8"/>
            <rFont val="Tahoma"/>
            <family val="2"/>
          </rPr>
          <t>Yes
No</t>
        </r>
      </text>
    </comment>
    <comment ref="AV436" authorId="0" shapeId="0" xr:uid="{8FA17EFA-273E-4C77-BB50-9D73739AAA55}">
      <text>
        <r>
          <rPr>
            <b/>
            <sz val="8"/>
            <rFont val="Tahoma"/>
            <family val="2"/>
          </rPr>
          <t xml:space="preserve">There is a significant difference between this cell and the following
</t>
        </r>
        <r>
          <rPr>
            <sz val="8"/>
            <rFont val="Tahoma"/>
            <family val="2"/>
          </rPr>
          <t>No
Unsure</t>
        </r>
      </text>
    </comment>
    <comment ref="AW436" authorId="0" shapeId="0" xr:uid="{BEEE1E69-B22D-4626-A13E-4364865484FA}">
      <text>
        <r>
          <rPr>
            <b/>
            <sz val="8"/>
            <rFont val="Tahoma"/>
            <family val="2"/>
          </rPr>
          <t xml:space="preserve">There is a significant difference between this cell and the following
</t>
        </r>
        <r>
          <rPr>
            <sz val="8"/>
            <rFont val="Tahoma"/>
            <family val="2"/>
          </rPr>
          <t>Yes
Unsure</t>
        </r>
      </text>
    </comment>
    <comment ref="AX436" authorId="0" shapeId="0" xr:uid="{A4BC9A94-AD13-46AE-84F2-B126BAA3C1B8}">
      <text>
        <r>
          <rPr>
            <b/>
            <sz val="8"/>
            <rFont val="Tahoma"/>
            <family val="2"/>
          </rPr>
          <t xml:space="preserve">There is a significant difference between this cell and the following
</t>
        </r>
        <r>
          <rPr>
            <sz val="8"/>
            <rFont val="Tahoma"/>
            <family val="2"/>
          </rPr>
          <t>Yes
No</t>
        </r>
      </text>
    </comment>
    <comment ref="AZ436" authorId="0" shapeId="0" xr:uid="{0BCFD7E4-831E-466A-819E-8D624204873C}">
      <text>
        <r>
          <rPr>
            <b/>
            <sz val="8"/>
            <rFont val="Tahoma"/>
            <family val="2"/>
          </rPr>
          <t xml:space="preserve">There is a significant difference between this cell and the following
</t>
        </r>
        <r>
          <rPr>
            <sz val="8"/>
            <rFont val="Tahoma"/>
            <family val="2"/>
          </rPr>
          <t>No, there should not be a limit</t>
        </r>
      </text>
    </comment>
    <comment ref="BA436" authorId="0" shapeId="0" xr:uid="{151DAEFC-FA41-4D44-A6A5-485FCA401F29}">
      <text>
        <r>
          <rPr>
            <b/>
            <sz val="8"/>
            <rFont val="Tahoma"/>
            <family val="2"/>
          </rPr>
          <t xml:space="preserve">There is a significant difference between this cell and the following
</t>
        </r>
        <r>
          <rPr>
            <sz val="8"/>
            <rFont val="Tahoma"/>
            <family val="2"/>
          </rPr>
          <t>Yes, there should be a limit
Unsure</t>
        </r>
      </text>
    </comment>
    <comment ref="BB436" authorId="0" shapeId="0" xr:uid="{D3346D93-7B8E-451D-A4EF-4F8BC7575DFC}">
      <text>
        <r>
          <rPr>
            <b/>
            <sz val="8"/>
            <rFont val="Tahoma"/>
            <family val="2"/>
          </rPr>
          <t xml:space="preserve">There is a significant difference between this cell and the following
</t>
        </r>
        <r>
          <rPr>
            <sz val="8"/>
            <rFont val="Tahoma"/>
            <family val="2"/>
          </rPr>
          <t>No, there should not be a limit</t>
        </r>
      </text>
    </comment>
    <comment ref="BD436" authorId="0" shapeId="0" xr:uid="{2724B10B-814A-4771-A31D-EAAD3D81E9A9}">
      <text>
        <r>
          <rPr>
            <b/>
            <sz val="8"/>
            <rFont val="Tahoma"/>
            <family val="2"/>
          </rPr>
          <t xml:space="preserve">There is a significant difference between this cell and the following
</t>
        </r>
        <r>
          <rPr>
            <sz val="8"/>
            <rFont val="Tahoma"/>
            <family val="2"/>
          </rPr>
          <t>No
Unsure</t>
        </r>
      </text>
    </comment>
    <comment ref="BE436" authorId="0" shapeId="0" xr:uid="{23AA96BD-6A39-4A3B-B803-E8B53173DB66}">
      <text>
        <r>
          <rPr>
            <b/>
            <sz val="8"/>
            <rFont val="Tahoma"/>
            <family val="2"/>
          </rPr>
          <t xml:space="preserve">There is a significant difference between this cell and the following
</t>
        </r>
        <r>
          <rPr>
            <sz val="8"/>
            <rFont val="Tahoma"/>
            <family val="2"/>
          </rPr>
          <t>Yes
Unsure</t>
        </r>
      </text>
    </comment>
    <comment ref="BF436" authorId="0" shapeId="0" xr:uid="{AEB91E22-2042-4901-864E-A8968994724F}">
      <text>
        <r>
          <rPr>
            <b/>
            <sz val="8"/>
            <rFont val="Tahoma"/>
            <family val="2"/>
          </rPr>
          <t xml:space="preserve">There is a significant difference between this cell and the following
</t>
        </r>
        <r>
          <rPr>
            <sz val="8"/>
            <rFont val="Tahoma"/>
            <family val="2"/>
          </rPr>
          <t>Yes
No</t>
        </r>
      </text>
    </comment>
    <comment ref="BH436" authorId="0" shapeId="0" xr:uid="{94B7F12B-3F56-4F0F-8750-307044676B9D}">
      <text>
        <r>
          <rPr>
            <b/>
            <sz val="8"/>
            <rFont val="Tahoma"/>
            <family val="2"/>
          </rPr>
          <t xml:space="preserve">There is a significant difference between this cell and the following
</t>
        </r>
        <r>
          <rPr>
            <sz val="8"/>
            <rFont val="Tahoma"/>
            <family val="2"/>
          </rPr>
          <t>No
Unsure</t>
        </r>
      </text>
    </comment>
    <comment ref="BI436" authorId="0" shapeId="0" xr:uid="{4305D45B-C709-4B87-9BB0-4896FAA690B7}">
      <text>
        <r>
          <rPr>
            <b/>
            <sz val="8"/>
            <rFont val="Tahoma"/>
            <family val="2"/>
          </rPr>
          <t xml:space="preserve">There is a significant difference between this cell and the following
</t>
        </r>
        <r>
          <rPr>
            <sz val="8"/>
            <rFont val="Tahoma"/>
            <family val="2"/>
          </rPr>
          <t>Yes</t>
        </r>
      </text>
    </comment>
    <comment ref="BJ436" authorId="0" shapeId="0" xr:uid="{7261863E-F190-43B5-92CE-679FECD50C10}">
      <text>
        <r>
          <rPr>
            <b/>
            <sz val="8"/>
            <rFont val="Tahoma"/>
            <family val="2"/>
          </rPr>
          <t xml:space="preserve">There is a significant difference between this cell and the following
</t>
        </r>
        <r>
          <rPr>
            <sz val="8"/>
            <rFont val="Tahoma"/>
            <family val="2"/>
          </rPr>
          <t>Yes</t>
        </r>
      </text>
    </comment>
    <comment ref="BL436" authorId="0" shapeId="0" xr:uid="{6D257E23-3ADC-4960-A581-AB712FEEE813}">
      <text>
        <r>
          <rPr>
            <b/>
            <sz val="8"/>
            <rFont val="Tahoma"/>
            <family val="2"/>
          </rPr>
          <t xml:space="preserve">There is a significant difference between this cell and the following
</t>
        </r>
        <r>
          <rPr>
            <sz val="8"/>
            <rFont val="Tahoma"/>
            <family val="2"/>
          </rPr>
          <t>Total disagree
Unsure</t>
        </r>
      </text>
    </comment>
    <comment ref="BM436" authorId="0" shapeId="0" xr:uid="{0DBC97F0-432A-4E3C-81FE-214C1CC5D1EE}">
      <text>
        <r>
          <rPr>
            <b/>
            <sz val="8"/>
            <rFont val="Tahoma"/>
            <family val="2"/>
          </rPr>
          <t xml:space="preserve">There is a significant difference between this cell and the following
</t>
        </r>
        <r>
          <rPr>
            <sz val="8"/>
            <rFont val="Tahoma"/>
            <family val="2"/>
          </rPr>
          <t>Total argee
Neither agree nor disagree
Unsure</t>
        </r>
      </text>
    </comment>
    <comment ref="BN436" authorId="0" shapeId="0" xr:uid="{B1CCE3F1-79E2-4766-9600-AC227B404978}">
      <text>
        <r>
          <rPr>
            <b/>
            <sz val="8"/>
            <rFont val="Tahoma"/>
            <family val="2"/>
          </rPr>
          <t xml:space="preserve">There is a significant difference between this cell and the following
</t>
        </r>
        <r>
          <rPr>
            <sz val="8"/>
            <rFont val="Tahoma"/>
            <family val="2"/>
          </rPr>
          <t>Total disagree
Unsure</t>
        </r>
      </text>
    </comment>
    <comment ref="BO436" authorId="0" shapeId="0" xr:uid="{D06E6DD1-A00B-43C0-9E5E-BD35297FD014}">
      <text>
        <r>
          <rPr>
            <b/>
            <sz val="8"/>
            <rFont val="Tahoma"/>
            <family val="2"/>
          </rPr>
          <t xml:space="preserve">There is a significant difference between this cell and the following
</t>
        </r>
        <r>
          <rPr>
            <sz val="8"/>
            <rFont val="Tahoma"/>
            <family val="2"/>
          </rPr>
          <t>Total argee
Total disagree
Neither agree nor disagree</t>
        </r>
      </text>
    </comment>
    <comment ref="BQ436" authorId="0" shapeId="0" xr:uid="{D8406647-ADE0-459C-8CC0-FC729ED4EC4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36" authorId="0" shapeId="0" xr:uid="{EDF5C4AC-40F8-457A-9C3D-0C8F45010561}">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36" authorId="0" shapeId="0" xr:uid="{B6C93483-735E-4728-8CFC-3EF21852786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36" authorId="0" shapeId="0" xr:uid="{8B56416D-168C-46DD-B1FB-8B64A1350AEA}">
      <text>
        <r>
          <rPr>
            <b/>
            <sz val="8"/>
            <rFont val="Tahoma"/>
            <family val="2"/>
          </rPr>
          <t xml:space="preserve">There is a significant difference between this cell and the following
</t>
        </r>
        <r>
          <rPr>
            <sz val="8"/>
            <rFont val="Tahoma"/>
            <family val="2"/>
          </rPr>
          <t>Unsure</t>
        </r>
      </text>
    </comment>
    <comment ref="BV436" authorId="0" shapeId="0" xr:uid="{F18EF35D-A74A-4D40-9E11-A46106606212}">
      <text>
        <r>
          <rPr>
            <b/>
            <sz val="8"/>
            <rFont val="Tahoma"/>
            <family val="2"/>
          </rPr>
          <t xml:space="preserve">There is a significant difference between this cell and the following
</t>
        </r>
        <r>
          <rPr>
            <sz val="8"/>
            <rFont val="Tahoma"/>
            <family val="2"/>
          </rPr>
          <t>Unsure</t>
        </r>
      </text>
    </comment>
    <comment ref="BW436" authorId="0" shapeId="0" xr:uid="{5BD8C10C-884C-41E1-ADBE-1CFB08F4F23C}">
      <text>
        <r>
          <rPr>
            <b/>
            <sz val="8"/>
            <rFont val="Tahoma"/>
            <family val="2"/>
          </rPr>
          <t xml:space="preserve">There is a significant difference between this cell and the following
</t>
        </r>
        <r>
          <rPr>
            <sz val="8"/>
            <rFont val="Tahoma"/>
            <family val="2"/>
          </rPr>
          <t>Unsure</t>
        </r>
      </text>
    </comment>
    <comment ref="BX436" authorId="0" shapeId="0" xr:uid="{DB3A3DFD-F9A4-4576-85D1-449351EEE96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36" authorId="0" shapeId="0" xr:uid="{A38FF216-8291-4DE3-A683-F2697D198EC9}">
      <text>
        <r>
          <rPr>
            <b/>
            <sz val="8"/>
            <rFont val="Tahoma"/>
            <family val="2"/>
          </rPr>
          <t xml:space="preserve">There is a significant difference between this cell and the following
</t>
        </r>
        <r>
          <rPr>
            <sz val="8"/>
            <rFont val="Tahoma"/>
            <family val="2"/>
          </rPr>
          <t>No, I have not</t>
        </r>
      </text>
    </comment>
    <comment ref="CA436" authorId="0" shapeId="0" xr:uid="{50E6D11C-2326-44AD-B98E-5B5F68B82B24}">
      <text>
        <r>
          <rPr>
            <b/>
            <sz val="8"/>
            <rFont val="Tahoma"/>
            <family val="2"/>
          </rPr>
          <t xml:space="preserve">There is a significant difference between this cell and the following
</t>
        </r>
        <r>
          <rPr>
            <sz val="8"/>
            <rFont val="Tahoma"/>
            <family val="2"/>
          </rPr>
          <t>Yes, I have
I do not recall</t>
        </r>
      </text>
    </comment>
    <comment ref="CB436" authorId="0" shapeId="0" xr:uid="{E4908115-0B29-4834-8B95-0022EF3B6072}">
      <text>
        <r>
          <rPr>
            <b/>
            <sz val="8"/>
            <rFont val="Tahoma"/>
            <family val="2"/>
          </rPr>
          <t xml:space="preserve">There is a significant difference between this cell and the following
</t>
        </r>
        <r>
          <rPr>
            <sz val="8"/>
            <rFont val="Tahoma"/>
            <family val="2"/>
          </rPr>
          <t>No, I have not</t>
        </r>
      </text>
    </comment>
    <comment ref="CD436" authorId="0" shapeId="0" xr:uid="{87DB4576-7BB5-4D9C-92BD-0F247D3F3749}">
      <text>
        <r>
          <rPr>
            <b/>
            <sz val="8"/>
            <rFont val="Tahoma"/>
            <family val="2"/>
          </rPr>
          <t xml:space="preserve">There is a significant difference between this cell and the following
</t>
        </r>
        <r>
          <rPr>
            <sz val="8"/>
            <rFont val="Tahoma"/>
            <family val="2"/>
          </rPr>
          <t>Less likely
The endorsement would have no effect</t>
        </r>
      </text>
    </comment>
    <comment ref="CE436" authorId="0" shapeId="0" xr:uid="{5CAE543F-D01C-4E88-A4AC-9055619F7031}">
      <text>
        <r>
          <rPr>
            <b/>
            <sz val="8"/>
            <rFont val="Tahoma"/>
            <family val="2"/>
          </rPr>
          <t xml:space="preserve">There is a significant difference between this cell and the following
</t>
        </r>
        <r>
          <rPr>
            <sz val="8"/>
            <rFont val="Tahoma"/>
            <family val="2"/>
          </rPr>
          <t>More likely</t>
        </r>
      </text>
    </comment>
    <comment ref="CF436" authorId="0" shapeId="0" xr:uid="{5A9BAFF7-FB90-4CA0-99FF-696AD654F699}">
      <text>
        <r>
          <rPr>
            <b/>
            <sz val="8"/>
            <rFont val="Tahoma"/>
            <family val="2"/>
          </rPr>
          <t xml:space="preserve">There is a significant difference between this cell and the following
</t>
        </r>
        <r>
          <rPr>
            <sz val="8"/>
            <rFont val="Tahoma"/>
            <family val="2"/>
          </rPr>
          <t>More likely</t>
        </r>
      </text>
    </comment>
    <comment ref="CH436" authorId="0" shapeId="0" xr:uid="{25748696-73AF-42FC-8E5D-0F75505BBD90}">
      <text>
        <r>
          <rPr>
            <b/>
            <sz val="8"/>
            <rFont val="Tahoma"/>
            <family val="2"/>
          </rPr>
          <t xml:space="preserve">There is a significant difference between this cell and the following
</t>
        </r>
        <r>
          <rPr>
            <sz val="8"/>
            <rFont val="Tahoma"/>
            <family val="2"/>
          </rPr>
          <t>Total oppose
Unsure</t>
        </r>
      </text>
    </comment>
    <comment ref="CI436" authorId="0" shapeId="0" xr:uid="{50F6E159-09F1-4E62-969A-8D2CEC20C925}">
      <text>
        <r>
          <rPr>
            <b/>
            <sz val="8"/>
            <rFont val="Tahoma"/>
            <family val="2"/>
          </rPr>
          <t xml:space="preserve">There is a significant difference between this cell and the following
</t>
        </r>
        <r>
          <rPr>
            <sz val="8"/>
            <rFont val="Tahoma"/>
            <family val="2"/>
          </rPr>
          <t>Total support
Neither support nor oppose
Unsure</t>
        </r>
      </text>
    </comment>
    <comment ref="CJ436" authorId="0" shapeId="0" xr:uid="{63611F16-0FFF-48F4-A4B2-C951E96DDA4E}">
      <text>
        <r>
          <rPr>
            <b/>
            <sz val="8"/>
            <rFont val="Tahoma"/>
            <family val="2"/>
          </rPr>
          <t xml:space="preserve">There is a significant difference between this cell and the following
</t>
        </r>
        <r>
          <rPr>
            <sz val="8"/>
            <rFont val="Tahoma"/>
            <family val="2"/>
          </rPr>
          <t>Total oppose
Unsure</t>
        </r>
      </text>
    </comment>
    <comment ref="CK436" authorId="0" shapeId="0" xr:uid="{A1B6658C-65B6-4F69-97FC-82FBBA61344F}">
      <text>
        <r>
          <rPr>
            <b/>
            <sz val="8"/>
            <rFont val="Tahoma"/>
            <family val="2"/>
          </rPr>
          <t xml:space="preserve">There is a significant difference between this cell and the following
</t>
        </r>
        <r>
          <rPr>
            <sz val="8"/>
            <rFont val="Tahoma"/>
            <family val="2"/>
          </rPr>
          <t>Total support
Total oppose
Neither support nor oppose</t>
        </r>
      </text>
    </comment>
    <comment ref="CM436" authorId="0" shapeId="0" xr:uid="{DBEBA04A-7764-4D60-93B0-09A0FE7CFF41}">
      <text>
        <r>
          <rPr>
            <b/>
            <sz val="8"/>
            <rFont val="Tahoma"/>
            <family val="2"/>
          </rPr>
          <t xml:space="preserve">There is a significant difference between this cell and the following
</t>
        </r>
        <r>
          <rPr>
            <sz val="8"/>
            <rFont val="Tahoma"/>
            <family val="2"/>
          </rPr>
          <t>No, there should not be a limit</t>
        </r>
      </text>
    </comment>
    <comment ref="CN436" authorId="0" shapeId="0" xr:uid="{18194E07-1BEA-4DEC-A8EB-DADA53232A98}">
      <text>
        <r>
          <rPr>
            <b/>
            <sz val="8"/>
            <rFont val="Tahoma"/>
            <family val="2"/>
          </rPr>
          <t xml:space="preserve">There is a significant difference between this cell and the following
</t>
        </r>
        <r>
          <rPr>
            <sz val="8"/>
            <rFont val="Tahoma"/>
            <family val="2"/>
          </rPr>
          <t>Yes, there should be a limit
Unsure</t>
        </r>
      </text>
    </comment>
    <comment ref="CO436" authorId="0" shapeId="0" xr:uid="{9C6155A1-8F52-431B-A842-AC8A5BDD4B8B}">
      <text>
        <r>
          <rPr>
            <b/>
            <sz val="8"/>
            <rFont val="Tahoma"/>
            <family val="2"/>
          </rPr>
          <t xml:space="preserve">There is a significant difference between this cell and the following
</t>
        </r>
        <r>
          <rPr>
            <sz val="8"/>
            <rFont val="Tahoma"/>
            <family val="2"/>
          </rPr>
          <t>No, there should not be a limit</t>
        </r>
      </text>
    </comment>
    <comment ref="CQ436" authorId="0" shapeId="0" xr:uid="{BF76D08D-77F1-43E5-9C30-867F643F0383}">
      <text>
        <r>
          <rPr>
            <b/>
            <sz val="8"/>
            <rFont val="Tahoma"/>
            <family val="2"/>
          </rPr>
          <t xml:space="preserve">There is a significant difference between this cell and the following
</t>
        </r>
        <r>
          <rPr>
            <sz val="8"/>
            <rFont val="Tahoma"/>
            <family val="2"/>
          </rPr>
          <t>Unsure</t>
        </r>
      </text>
    </comment>
    <comment ref="CR436" authorId="0" shapeId="0" xr:uid="{83FA4FE7-562C-4611-903F-D4E90CCA1EAB}">
      <text>
        <r>
          <rPr>
            <b/>
            <sz val="8"/>
            <rFont val="Tahoma"/>
            <family val="2"/>
          </rPr>
          <t xml:space="preserve">There is a significant difference between this cell and the following
</t>
        </r>
        <r>
          <rPr>
            <sz val="8"/>
            <rFont val="Tahoma"/>
            <family val="2"/>
          </rPr>
          <t>Unsure</t>
        </r>
      </text>
    </comment>
    <comment ref="CS436" authorId="0" shapeId="0" xr:uid="{4D489C7D-359B-464F-A624-149B3C50913C}">
      <text>
        <r>
          <rPr>
            <b/>
            <sz val="8"/>
            <rFont val="Tahoma"/>
            <family val="2"/>
          </rPr>
          <t xml:space="preserve">There is a significant difference between this cell and the following
</t>
        </r>
        <r>
          <rPr>
            <sz val="8"/>
            <rFont val="Tahoma"/>
            <family val="2"/>
          </rPr>
          <t>Unsure</t>
        </r>
      </text>
    </comment>
    <comment ref="CT436" authorId="0" shapeId="0" xr:uid="{6243C33C-1FD6-4FD8-92F7-C510B6F5542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37" authorId="0" shapeId="0" xr:uid="{31D94858-E88F-4B15-BCA8-95D6316B1BE4}">
      <text>
        <r>
          <rPr>
            <b/>
            <sz val="8"/>
            <rFont val="Tahoma"/>
            <family val="2"/>
          </rPr>
          <t xml:space="preserve">There is a significant difference between this cell and the following
</t>
        </r>
        <r>
          <rPr>
            <sz val="8"/>
            <rFont val="Tahoma"/>
            <family val="2"/>
          </rPr>
          <t>No, I never participated</t>
        </r>
      </text>
    </comment>
    <comment ref="E437" authorId="0" shapeId="0" xr:uid="{F04D765A-DCB0-4421-AC7C-84A8E0E939B3}">
      <text>
        <r>
          <rPr>
            <b/>
            <sz val="8"/>
            <rFont val="Tahoma"/>
            <family val="2"/>
          </rPr>
          <t xml:space="preserve">There is a significant difference between this cell and the following
</t>
        </r>
        <r>
          <rPr>
            <sz val="8"/>
            <rFont val="Tahoma"/>
            <family val="2"/>
          </rPr>
          <t>No, I never participated</t>
        </r>
      </text>
    </comment>
    <comment ref="F437" authorId="0" shapeId="0" xr:uid="{1138D9C9-180A-4624-AE7D-5A381A45DC5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37" authorId="0" shapeId="0" xr:uid="{FA7BDE67-B276-4C72-A0DA-4C74B285915B}">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37" authorId="0" shapeId="0" xr:uid="{58BBE83E-7E71-4BC8-BA80-2124A27D1F8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37" authorId="0" shapeId="0" xr:uid="{1AF4947E-3BC3-4572-B4B2-41FFF64FBA1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37" authorId="0" shapeId="0" xr:uid="{F5889121-BC77-4C79-98C3-8EE73CCD6CCC}">
      <text>
        <r>
          <rPr>
            <b/>
            <sz val="8"/>
            <rFont val="Tahoma"/>
            <family val="2"/>
          </rPr>
          <t xml:space="preserve">There is a significant difference between this cell and the following
</t>
        </r>
        <r>
          <rPr>
            <sz val="8"/>
            <rFont val="Tahoma"/>
            <family val="2"/>
          </rPr>
          <t>No</t>
        </r>
      </text>
    </comment>
    <comment ref="M437" authorId="0" shapeId="0" xr:uid="{63E73AF1-4E82-4374-B2EB-CC51F9242E47}">
      <text>
        <r>
          <rPr>
            <b/>
            <sz val="8"/>
            <rFont val="Tahoma"/>
            <family val="2"/>
          </rPr>
          <t xml:space="preserve">There is a significant difference between this cell and the following
</t>
        </r>
        <r>
          <rPr>
            <sz val="8"/>
            <rFont val="Tahoma"/>
            <family val="2"/>
          </rPr>
          <t>Yes</t>
        </r>
      </text>
    </comment>
    <comment ref="O437" authorId="0" shapeId="0" xr:uid="{AADB4FF9-BB98-4112-9945-E299A3320987}">
      <text>
        <r>
          <rPr>
            <b/>
            <sz val="8"/>
            <rFont val="Tahoma"/>
            <family val="2"/>
          </rPr>
          <t xml:space="preserve">There is a significant difference between this cell and the following
</t>
        </r>
        <r>
          <rPr>
            <sz val="8"/>
            <rFont val="Tahoma"/>
            <family val="2"/>
          </rPr>
          <t>Some/A little
Nothing at all</t>
        </r>
      </text>
    </comment>
    <comment ref="P437" authorId="0" shapeId="0" xr:uid="{B5CC6DC0-C7D4-400F-9F9C-948439EC2EB1}">
      <text>
        <r>
          <rPr>
            <b/>
            <sz val="8"/>
            <rFont val="Tahoma"/>
            <family val="2"/>
          </rPr>
          <t xml:space="preserve">There is a significant difference between this cell and the following
</t>
        </r>
        <r>
          <rPr>
            <sz val="8"/>
            <rFont val="Tahoma"/>
            <family val="2"/>
          </rPr>
          <t>A great deal/A moderate amount
Nothing at all</t>
        </r>
      </text>
    </comment>
    <comment ref="Q437" authorId="0" shapeId="0" xr:uid="{1AE17CBA-2274-42C0-BEE2-D2761A515997}">
      <text>
        <r>
          <rPr>
            <b/>
            <sz val="8"/>
            <rFont val="Tahoma"/>
            <family val="2"/>
          </rPr>
          <t xml:space="preserve">There is a significant difference between this cell and the following
</t>
        </r>
        <r>
          <rPr>
            <sz val="8"/>
            <rFont val="Tahoma"/>
            <family val="2"/>
          </rPr>
          <t>A great deal/A moderate amount
Some/A little</t>
        </r>
      </text>
    </comment>
    <comment ref="S437" authorId="0" shapeId="0" xr:uid="{4576F335-9D05-43A2-BCD8-71359823B2CA}">
      <text>
        <r>
          <rPr>
            <b/>
            <sz val="8"/>
            <rFont val="Tahoma"/>
            <family val="2"/>
          </rPr>
          <t xml:space="preserve">There is a significant difference between this cell and the following
</t>
        </r>
        <r>
          <rPr>
            <sz val="8"/>
            <rFont val="Tahoma"/>
            <family val="2"/>
          </rPr>
          <t>Neither agree nor disagree
Unsure</t>
        </r>
      </text>
    </comment>
    <comment ref="T437" authorId="0" shapeId="0" xr:uid="{9DE04310-5A8D-4D7F-9A97-354FFBE87233}">
      <text>
        <r>
          <rPr>
            <b/>
            <sz val="8"/>
            <rFont val="Tahoma"/>
            <family val="2"/>
          </rPr>
          <t xml:space="preserve">There is a significant difference between this cell and the following
</t>
        </r>
        <r>
          <rPr>
            <sz val="8"/>
            <rFont val="Tahoma"/>
            <family val="2"/>
          </rPr>
          <t>Neither agree nor disagree
Unsure</t>
        </r>
      </text>
    </comment>
    <comment ref="U437" authorId="0" shapeId="0" xr:uid="{8A742753-475D-4E09-A6AB-3727F23B34CB}">
      <text>
        <r>
          <rPr>
            <b/>
            <sz val="8"/>
            <rFont val="Tahoma"/>
            <family val="2"/>
          </rPr>
          <t xml:space="preserve">There is a significant difference between this cell and the following
</t>
        </r>
        <r>
          <rPr>
            <sz val="8"/>
            <rFont val="Tahoma"/>
            <family val="2"/>
          </rPr>
          <t>Total agree
Total disagree
Unsure</t>
        </r>
      </text>
    </comment>
    <comment ref="V437" authorId="0" shapeId="0" xr:uid="{CB5FBD08-8206-4022-9217-18D647B739FE}">
      <text>
        <r>
          <rPr>
            <b/>
            <sz val="8"/>
            <rFont val="Tahoma"/>
            <family val="2"/>
          </rPr>
          <t xml:space="preserve">There is a significant difference between this cell and the following
</t>
        </r>
        <r>
          <rPr>
            <sz val="8"/>
            <rFont val="Tahoma"/>
            <family val="2"/>
          </rPr>
          <t>Total agree
Total disagree
Neither agree nor disagree</t>
        </r>
      </text>
    </comment>
    <comment ref="X437" authorId="0" shapeId="0" xr:uid="{9DDA7889-7D76-4FEB-8894-10579B447D6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37" authorId="0" shapeId="0" xr:uid="{2F56DC27-EE9F-4018-B2F7-873FFDB41FB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37" authorId="0" shapeId="0" xr:uid="{FA755AC4-F0DE-4A51-9290-63760636E75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37" authorId="0" shapeId="0" xr:uid="{80DDAD36-3C92-49E5-8EE6-3991550B93D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37" authorId="0" shapeId="0" xr:uid="{0D4F3372-CE7D-4C9E-AE10-EA162694B04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37" authorId="0" shapeId="0" xr:uid="{1F89C3DD-FA78-4677-8EC1-2B1706397864}">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437" authorId="0" shapeId="0" xr:uid="{058ECFB5-E9AE-4757-A0DF-7D3C6BAA428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37" authorId="0" shapeId="0" xr:uid="{726FBBB0-E195-4E63-BC88-C383DCE24B3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37" authorId="0" shapeId="0" xr:uid="{7F08301F-B46A-4102-9455-247505D47DF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37" authorId="0" shapeId="0" xr:uid="{0A719272-0E34-475A-92DE-5F22050A803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37" authorId="0" shapeId="0" xr:uid="{3F88B812-73BA-42DD-A988-E7BB956599C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437" authorId="0" shapeId="0" xr:uid="{4EF4DE6E-FED4-48E8-B13B-613A4D409E1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37" authorId="0" shapeId="0" xr:uid="{89C49229-D121-438D-A8B3-56D43B6C209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37" authorId="0" shapeId="0" xr:uid="{61E47096-AB1D-4D60-A9E8-52E838E6844D}">
      <text>
        <r>
          <rPr>
            <b/>
            <sz val="8"/>
            <rFont val="Tahoma"/>
            <family val="2"/>
          </rPr>
          <t xml:space="preserve">There is a significant difference between this cell and the following
</t>
        </r>
        <r>
          <rPr>
            <sz val="8"/>
            <rFont val="Tahoma"/>
            <family val="2"/>
          </rPr>
          <t>No
Unsure</t>
        </r>
      </text>
    </comment>
    <comment ref="AO437" authorId="0" shapeId="0" xr:uid="{0816234F-4C18-434F-AC5D-8769F4690DC3}">
      <text>
        <r>
          <rPr>
            <b/>
            <sz val="8"/>
            <rFont val="Tahoma"/>
            <family val="2"/>
          </rPr>
          <t xml:space="preserve">There is a significant difference between this cell and the following
</t>
        </r>
        <r>
          <rPr>
            <sz val="8"/>
            <rFont val="Tahoma"/>
            <family val="2"/>
          </rPr>
          <t>Yes
Unsure</t>
        </r>
      </text>
    </comment>
    <comment ref="AP437" authorId="0" shapeId="0" xr:uid="{CD74BC58-2763-4028-AB0A-B51F311C8930}">
      <text>
        <r>
          <rPr>
            <b/>
            <sz val="8"/>
            <rFont val="Tahoma"/>
            <family val="2"/>
          </rPr>
          <t xml:space="preserve">There is a significant difference between this cell and the following
</t>
        </r>
        <r>
          <rPr>
            <sz val="8"/>
            <rFont val="Tahoma"/>
            <family val="2"/>
          </rPr>
          <t>Yes
No</t>
        </r>
      </text>
    </comment>
    <comment ref="AR437" authorId="0" shapeId="0" xr:uid="{5291FD08-E44C-45CE-8E95-E602E96370FF}">
      <text>
        <r>
          <rPr>
            <b/>
            <sz val="8"/>
            <rFont val="Tahoma"/>
            <family val="2"/>
          </rPr>
          <t xml:space="preserve">There is a significant difference between this cell and the following
</t>
        </r>
        <r>
          <rPr>
            <sz val="8"/>
            <rFont val="Tahoma"/>
            <family val="2"/>
          </rPr>
          <t>No
Unsure</t>
        </r>
      </text>
    </comment>
    <comment ref="AS437" authorId="0" shapeId="0" xr:uid="{2175E502-9E16-4F40-ADCC-303C566BC21E}">
      <text>
        <r>
          <rPr>
            <b/>
            <sz val="8"/>
            <rFont val="Tahoma"/>
            <family val="2"/>
          </rPr>
          <t xml:space="preserve">There is a significant difference between this cell and the following
</t>
        </r>
        <r>
          <rPr>
            <sz val="8"/>
            <rFont val="Tahoma"/>
            <family val="2"/>
          </rPr>
          <t>Yes
Unsure</t>
        </r>
      </text>
    </comment>
    <comment ref="AT437" authorId="0" shapeId="0" xr:uid="{EE955EF4-0152-4F9A-A8AF-6B5E3FC09963}">
      <text>
        <r>
          <rPr>
            <b/>
            <sz val="8"/>
            <rFont val="Tahoma"/>
            <family val="2"/>
          </rPr>
          <t xml:space="preserve">There is a significant difference between this cell and the following
</t>
        </r>
        <r>
          <rPr>
            <sz val="8"/>
            <rFont val="Tahoma"/>
            <family val="2"/>
          </rPr>
          <t>Yes
No</t>
        </r>
      </text>
    </comment>
    <comment ref="AV437" authorId="0" shapeId="0" xr:uid="{29D2B0A4-2ADF-45ED-BE55-667B21EE6F5A}">
      <text>
        <r>
          <rPr>
            <b/>
            <sz val="8"/>
            <rFont val="Tahoma"/>
            <family val="2"/>
          </rPr>
          <t xml:space="preserve">There is a significant difference between this cell and the following
</t>
        </r>
        <r>
          <rPr>
            <sz val="8"/>
            <rFont val="Tahoma"/>
            <family val="2"/>
          </rPr>
          <t>Unsure</t>
        </r>
      </text>
    </comment>
    <comment ref="AW437" authorId="0" shapeId="0" xr:uid="{03D22382-5961-4504-9A6C-1B6059B32ACB}">
      <text>
        <r>
          <rPr>
            <b/>
            <sz val="8"/>
            <rFont val="Tahoma"/>
            <family val="2"/>
          </rPr>
          <t xml:space="preserve">There is a significant difference between this cell and the following
</t>
        </r>
        <r>
          <rPr>
            <sz val="8"/>
            <rFont val="Tahoma"/>
            <family val="2"/>
          </rPr>
          <t>Unsure</t>
        </r>
      </text>
    </comment>
    <comment ref="AX437" authorId="0" shapeId="0" xr:uid="{A561977D-7132-4744-84D1-A8BFF2D8154F}">
      <text>
        <r>
          <rPr>
            <b/>
            <sz val="8"/>
            <rFont val="Tahoma"/>
            <family val="2"/>
          </rPr>
          <t xml:space="preserve">There is a significant difference between this cell and the following
</t>
        </r>
        <r>
          <rPr>
            <sz val="8"/>
            <rFont val="Tahoma"/>
            <family val="2"/>
          </rPr>
          <t>Yes
No</t>
        </r>
      </text>
    </comment>
    <comment ref="AZ437" authorId="0" shapeId="0" xr:uid="{7DD37DF6-5B24-4C83-8AA3-C5FAB87F6821}">
      <text>
        <r>
          <rPr>
            <b/>
            <sz val="8"/>
            <rFont val="Tahoma"/>
            <family val="2"/>
          </rPr>
          <t xml:space="preserve">There is a significant difference between this cell and the following
</t>
        </r>
        <r>
          <rPr>
            <sz val="8"/>
            <rFont val="Tahoma"/>
            <family val="2"/>
          </rPr>
          <t>Unsure</t>
        </r>
      </text>
    </comment>
    <comment ref="BA437" authorId="0" shapeId="0" xr:uid="{BF921A4D-622F-4256-96CF-981432F9E8A2}">
      <text>
        <r>
          <rPr>
            <b/>
            <sz val="8"/>
            <rFont val="Tahoma"/>
            <family val="2"/>
          </rPr>
          <t xml:space="preserve">There is a significant difference between this cell and the following
</t>
        </r>
        <r>
          <rPr>
            <sz val="8"/>
            <rFont val="Tahoma"/>
            <family val="2"/>
          </rPr>
          <t>Unsure</t>
        </r>
      </text>
    </comment>
    <comment ref="BB437" authorId="0" shapeId="0" xr:uid="{A5208AF1-62CB-4A3A-A388-C126299A79E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37" authorId="0" shapeId="0" xr:uid="{E4FE68E1-334B-4C9F-A2A5-D99219A82048}">
      <text>
        <r>
          <rPr>
            <b/>
            <sz val="8"/>
            <rFont val="Tahoma"/>
            <family val="2"/>
          </rPr>
          <t xml:space="preserve">There is a significant difference between this cell and the following
</t>
        </r>
        <r>
          <rPr>
            <sz val="8"/>
            <rFont val="Tahoma"/>
            <family val="2"/>
          </rPr>
          <t>Unsure</t>
        </r>
      </text>
    </comment>
    <comment ref="BE437" authorId="0" shapeId="0" xr:uid="{4F926F64-35FD-41A8-A15D-06B1B8BB53A4}">
      <text>
        <r>
          <rPr>
            <b/>
            <sz val="8"/>
            <rFont val="Tahoma"/>
            <family val="2"/>
          </rPr>
          <t xml:space="preserve">There is a significant difference between this cell and the following
</t>
        </r>
        <r>
          <rPr>
            <sz val="8"/>
            <rFont val="Tahoma"/>
            <family val="2"/>
          </rPr>
          <t>Unsure</t>
        </r>
      </text>
    </comment>
    <comment ref="BF437" authorId="0" shapeId="0" xr:uid="{57F1D48A-E1AC-4BB6-B577-786103C0DFFC}">
      <text>
        <r>
          <rPr>
            <b/>
            <sz val="8"/>
            <rFont val="Tahoma"/>
            <family val="2"/>
          </rPr>
          <t xml:space="preserve">There is a significant difference between this cell and the following
</t>
        </r>
        <r>
          <rPr>
            <sz val="8"/>
            <rFont val="Tahoma"/>
            <family val="2"/>
          </rPr>
          <t>Yes
No</t>
        </r>
      </text>
    </comment>
    <comment ref="BH437" authorId="0" shapeId="0" xr:uid="{70F62DC5-76EB-4263-AA5F-E0BCE901A5DA}">
      <text>
        <r>
          <rPr>
            <b/>
            <sz val="8"/>
            <rFont val="Tahoma"/>
            <family val="2"/>
          </rPr>
          <t xml:space="preserve">There is a significant difference between this cell and the following
</t>
        </r>
        <r>
          <rPr>
            <sz val="8"/>
            <rFont val="Tahoma"/>
            <family val="2"/>
          </rPr>
          <t>Unsure</t>
        </r>
      </text>
    </comment>
    <comment ref="BI437" authorId="0" shapeId="0" xr:uid="{F1E3CC63-987C-431B-A2FF-47489827627A}">
      <text>
        <r>
          <rPr>
            <b/>
            <sz val="8"/>
            <rFont val="Tahoma"/>
            <family val="2"/>
          </rPr>
          <t xml:space="preserve">There is a significant difference between this cell and the following
</t>
        </r>
        <r>
          <rPr>
            <sz val="8"/>
            <rFont val="Tahoma"/>
            <family val="2"/>
          </rPr>
          <t>Unsure</t>
        </r>
      </text>
    </comment>
    <comment ref="BJ437" authorId="0" shapeId="0" xr:uid="{14347817-E97D-41C4-8FF3-F036959139E2}">
      <text>
        <r>
          <rPr>
            <b/>
            <sz val="8"/>
            <rFont val="Tahoma"/>
            <family val="2"/>
          </rPr>
          <t xml:space="preserve">There is a significant difference between this cell and the following
</t>
        </r>
        <r>
          <rPr>
            <sz val="8"/>
            <rFont val="Tahoma"/>
            <family val="2"/>
          </rPr>
          <t>Yes
No</t>
        </r>
      </text>
    </comment>
    <comment ref="BL437" authorId="0" shapeId="0" xr:uid="{FDA9DA45-6241-4244-B92F-65F1F4FA1B57}">
      <text>
        <r>
          <rPr>
            <b/>
            <sz val="8"/>
            <rFont val="Tahoma"/>
            <family val="2"/>
          </rPr>
          <t xml:space="preserve">There is a significant difference between this cell and the following
</t>
        </r>
        <r>
          <rPr>
            <sz val="8"/>
            <rFont val="Tahoma"/>
            <family val="2"/>
          </rPr>
          <t>Total disagree
Neither agree nor disagree
Unsure</t>
        </r>
      </text>
    </comment>
    <comment ref="BM437" authorId="0" shapeId="0" xr:uid="{19CAFC31-1BFF-4E96-B318-C35A73587BD5}">
      <text>
        <r>
          <rPr>
            <b/>
            <sz val="8"/>
            <rFont val="Tahoma"/>
            <family val="2"/>
          </rPr>
          <t xml:space="preserve">There is a significant difference between this cell and the following
</t>
        </r>
        <r>
          <rPr>
            <sz val="8"/>
            <rFont val="Tahoma"/>
            <family val="2"/>
          </rPr>
          <t>Total argee
Neither agree nor disagree
Unsure</t>
        </r>
      </text>
    </comment>
    <comment ref="BN437" authorId="0" shapeId="0" xr:uid="{6C452F61-63B7-4C6F-B517-C1A52FF78DA3}">
      <text>
        <r>
          <rPr>
            <b/>
            <sz val="8"/>
            <rFont val="Tahoma"/>
            <family val="2"/>
          </rPr>
          <t xml:space="preserve">There is a significant difference between this cell and the following
</t>
        </r>
        <r>
          <rPr>
            <sz val="8"/>
            <rFont val="Tahoma"/>
            <family val="2"/>
          </rPr>
          <t>Total argee
Total disagree
Unsure</t>
        </r>
      </text>
    </comment>
    <comment ref="BO437" authorId="0" shapeId="0" xr:uid="{607C6D58-44B7-4722-ACC1-5B111ADAC819}">
      <text>
        <r>
          <rPr>
            <b/>
            <sz val="8"/>
            <rFont val="Tahoma"/>
            <family val="2"/>
          </rPr>
          <t xml:space="preserve">There is a significant difference between this cell and the following
</t>
        </r>
        <r>
          <rPr>
            <sz val="8"/>
            <rFont val="Tahoma"/>
            <family val="2"/>
          </rPr>
          <t>Total argee
Total disagree
Neither agree nor disagree</t>
        </r>
      </text>
    </comment>
    <comment ref="BQ437" authorId="0" shapeId="0" xr:uid="{D21847CA-CF2D-45B4-945C-B904E7C9953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37" authorId="0" shapeId="0" xr:uid="{4E99D128-E1D2-4649-9E27-56BE1631643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37" authorId="0" shapeId="0" xr:uid="{0EB9B5D5-D973-4BE3-87DE-D344E3A59CE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37" authorId="0" shapeId="0" xr:uid="{EA07F704-37C5-4574-BF34-66816578AEED}">
      <text>
        <r>
          <rPr>
            <b/>
            <sz val="8"/>
            <rFont val="Tahoma"/>
            <family val="2"/>
          </rPr>
          <t xml:space="preserve">There is a significant difference between this cell and the following
</t>
        </r>
        <r>
          <rPr>
            <sz val="8"/>
            <rFont val="Tahoma"/>
            <family val="2"/>
          </rPr>
          <t>Unsure</t>
        </r>
      </text>
    </comment>
    <comment ref="BV437" authorId="0" shapeId="0" xr:uid="{1AC4748D-6FFD-423A-9DBD-4B349CDE9205}">
      <text>
        <r>
          <rPr>
            <b/>
            <sz val="8"/>
            <rFont val="Tahoma"/>
            <family val="2"/>
          </rPr>
          <t xml:space="preserve">There is a significant difference between this cell and the following
</t>
        </r>
        <r>
          <rPr>
            <sz val="8"/>
            <rFont val="Tahoma"/>
            <family val="2"/>
          </rPr>
          <t>Unsure</t>
        </r>
      </text>
    </comment>
    <comment ref="BW437" authorId="0" shapeId="0" xr:uid="{67D86D57-4956-4387-AB70-5D34AC5F368D}">
      <text>
        <r>
          <rPr>
            <b/>
            <sz val="8"/>
            <rFont val="Tahoma"/>
            <family val="2"/>
          </rPr>
          <t xml:space="preserve">There is a significant difference between this cell and the following
</t>
        </r>
        <r>
          <rPr>
            <sz val="8"/>
            <rFont val="Tahoma"/>
            <family val="2"/>
          </rPr>
          <t>Unsure</t>
        </r>
      </text>
    </comment>
    <comment ref="BX437" authorId="0" shapeId="0" xr:uid="{205BF6E6-480C-45C7-A919-AE11C5841F0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37" authorId="0" shapeId="0" xr:uid="{BAC20AD9-8ECF-4AF0-A068-04707A1F1BA7}">
      <text>
        <r>
          <rPr>
            <b/>
            <sz val="8"/>
            <rFont val="Tahoma"/>
            <family val="2"/>
          </rPr>
          <t xml:space="preserve">There is a significant difference between this cell and the following
</t>
        </r>
        <r>
          <rPr>
            <sz val="8"/>
            <rFont val="Tahoma"/>
            <family val="2"/>
          </rPr>
          <t>No, I have not
I do not recall</t>
        </r>
      </text>
    </comment>
    <comment ref="CA437" authorId="0" shapeId="0" xr:uid="{4B7B90B8-54D6-48A8-920E-CB76CCD90CA2}">
      <text>
        <r>
          <rPr>
            <b/>
            <sz val="8"/>
            <rFont val="Tahoma"/>
            <family val="2"/>
          </rPr>
          <t xml:space="preserve">There is a significant difference between this cell and the following
</t>
        </r>
        <r>
          <rPr>
            <sz val="8"/>
            <rFont val="Tahoma"/>
            <family val="2"/>
          </rPr>
          <t>Yes, I have
I do not recall</t>
        </r>
      </text>
    </comment>
    <comment ref="CB437" authorId="0" shapeId="0" xr:uid="{181CAEEF-C8F5-4390-86DF-093634578429}">
      <text>
        <r>
          <rPr>
            <b/>
            <sz val="8"/>
            <rFont val="Tahoma"/>
            <family val="2"/>
          </rPr>
          <t xml:space="preserve">There is a significant difference between this cell and the following
</t>
        </r>
        <r>
          <rPr>
            <sz val="8"/>
            <rFont val="Tahoma"/>
            <family val="2"/>
          </rPr>
          <t>Yes, I have
No, I have not</t>
        </r>
      </text>
    </comment>
    <comment ref="CD437" authorId="0" shapeId="0" xr:uid="{0C4623B6-3433-4472-8EBC-2C4B39DDD12F}">
      <text>
        <r>
          <rPr>
            <b/>
            <sz val="8"/>
            <rFont val="Tahoma"/>
            <family val="2"/>
          </rPr>
          <t xml:space="preserve">There is a significant difference between this cell and the following
</t>
        </r>
        <r>
          <rPr>
            <sz val="8"/>
            <rFont val="Tahoma"/>
            <family val="2"/>
          </rPr>
          <t>Less likely
The endorsement would have no effect</t>
        </r>
      </text>
    </comment>
    <comment ref="CE437" authorId="0" shapeId="0" xr:uid="{E1167738-92B9-454D-A06B-B61E094DFD53}">
      <text>
        <r>
          <rPr>
            <b/>
            <sz val="8"/>
            <rFont val="Tahoma"/>
            <family val="2"/>
          </rPr>
          <t xml:space="preserve">There is a significant difference between this cell and the following
</t>
        </r>
        <r>
          <rPr>
            <sz val="8"/>
            <rFont val="Tahoma"/>
            <family val="2"/>
          </rPr>
          <t>More likely
The endorsement would have no effect</t>
        </r>
      </text>
    </comment>
    <comment ref="CF437" authorId="0" shapeId="0" xr:uid="{682BC788-FAED-418A-822B-FE76774DBA7F}">
      <text>
        <r>
          <rPr>
            <b/>
            <sz val="8"/>
            <rFont val="Tahoma"/>
            <family val="2"/>
          </rPr>
          <t xml:space="preserve">There is a significant difference between this cell and the following
</t>
        </r>
        <r>
          <rPr>
            <sz val="8"/>
            <rFont val="Tahoma"/>
            <family val="2"/>
          </rPr>
          <t>More likely
Less likely</t>
        </r>
      </text>
    </comment>
    <comment ref="CH437" authorId="0" shapeId="0" xr:uid="{E6D2BFD3-5017-4ED1-B97F-953764113160}">
      <text>
        <r>
          <rPr>
            <b/>
            <sz val="8"/>
            <rFont val="Tahoma"/>
            <family val="2"/>
          </rPr>
          <t xml:space="preserve">There is a significant difference between this cell and the following
</t>
        </r>
        <r>
          <rPr>
            <sz val="8"/>
            <rFont val="Tahoma"/>
            <family val="2"/>
          </rPr>
          <t>Total oppose
Neither support nor oppose
Unsure</t>
        </r>
      </text>
    </comment>
    <comment ref="CI437" authorId="0" shapeId="0" xr:uid="{81410336-A1EF-4CF3-94EF-49C99FBD2D9D}">
      <text>
        <r>
          <rPr>
            <b/>
            <sz val="8"/>
            <rFont val="Tahoma"/>
            <family val="2"/>
          </rPr>
          <t xml:space="preserve">There is a significant difference between this cell and the following
</t>
        </r>
        <r>
          <rPr>
            <sz val="8"/>
            <rFont val="Tahoma"/>
            <family val="2"/>
          </rPr>
          <t>Total support
Neither support nor oppose
Unsure</t>
        </r>
      </text>
    </comment>
    <comment ref="CJ437" authorId="0" shapeId="0" xr:uid="{0B83414D-CB1A-4C29-973D-A533378D5D03}">
      <text>
        <r>
          <rPr>
            <b/>
            <sz val="8"/>
            <rFont val="Tahoma"/>
            <family val="2"/>
          </rPr>
          <t xml:space="preserve">There is a significant difference between this cell and the following
</t>
        </r>
        <r>
          <rPr>
            <sz val="8"/>
            <rFont val="Tahoma"/>
            <family val="2"/>
          </rPr>
          <t>Total support
Total oppose
Unsure</t>
        </r>
      </text>
    </comment>
    <comment ref="CK437" authorId="0" shapeId="0" xr:uid="{248C958C-EE92-47A9-BD6A-7EE1A6B67B3A}">
      <text>
        <r>
          <rPr>
            <b/>
            <sz val="8"/>
            <rFont val="Tahoma"/>
            <family val="2"/>
          </rPr>
          <t xml:space="preserve">There is a significant difference between this cell and the following
</t>
        </r>
        <r>
          <rPr>
            <sz val="8"/>
            <rFont val="Tahoma"/>
            <family val="2"/>
          </rPr>
          <t>Total support
Total oppose
Neither support nor oppose</t>
        </r>
      </text>
    </comment>
    <comment ref="CM437" authorId="0" shapeId="0" xr:uid="{D607E0CB-35BF-4EF2-8998-4BB02A2F917C}">
      <text>
        <r>
          <rPr>
            <b/>
            <sz val="8"/>
            <rFont val="Tahoma"/>
            <family val="2"/>
          </rPr>
          <t xml:space="preserve">There is a significant difference between this cell and the following
</t>
        </r>
        <r>
          <rPr>
            <sz val="8"/>
            <rFont val="Tahoma"/>
            <family val="2"/>
          </rPr>
          <t>Unsure</t>
        </r>
      </text>
    </comment>
    <comment ref="CN437" authorId="0" shapeId="0" xr:uid="{042E50A8-398E-44F1-AF6C-465D4BDF2EC5}">
      <text>
        <r>
          <rPr>
            <b/>
            <sz val="8"/>
            <rFont val="Tahoma"/>
            <family val="2"/>
          </rPr>
          <t xml:space="preserve">There is a significant difference between this cell and the following
</t>
        </r>
        <r>
          <rPr>
            <sz val="8"/>
            <rFont val="Tahoma"/>
            <family val="2"/>
          </rPr>
          <t>Unsure</t>
        </r>
      </text>
    </comment>
    <comment ref="CO437" authorId="0" shapeId="0" xr:uid="{379F48F4-DDE7-445A-8745-C9E6435C5C6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37" authorId="0" shapeId="0" xr:uid="{D03CD746-CE6D-4A77-8403-65D58ACCD74D}">
      <text>
        <r>
          <rPr>
            <b/>
            <sz val="8"/>
            <rFont val="Tahoma"/>
            <family val="2"/>
          </rPr>
          <t xml:space="preserve">There is a significant difference between this cell and the following
</t>
        </r>
        <r>
          <rPr>
            <sz val="8"/>
            <rFont val="Tahoma"/>
            <family val="2"/>
          </rPr>
          <t>Unsure</t>
        </r>
      </text>
    </comment>
    <comment ref="CR437" authorId="0" shapeId="0" xr:uid="{195709B1-D106-416D-9B34-F5FBF4128B0A}">
      <text>
        <r>
          <rPr>
            <b/>
            <sz val="8"/>
            <rFont val="Tahoma"/>
            <family val="2"/>
          </rPr>
          <t xml:space="preserve">There is a significant difference between this cell and the following
</t>
        </r>
        <r>
          <rPr>
            <sz val="8"/>
            <rFont val="Tahoma"/>
            <family val="2"/>
          </rPr>
          <t>Unsure</t>
        </r>
      </text>
    </comment>
    <comment ref="CS437" authorId="0" shapeId="0" xr:uid="{17845E86-64BC-4702-883B-33A6DA70C2EA}">
      <text>
        <r>
          <rPr>
            <b/>
            <sz val="8"/>
            <rFont val="Tahoma"/>
            <family val="2"/>
          </rPr>
          <t xml:space="preserve">There is a significant difference between this cell and the following
</t>
        </r>
        <r>
          <rPr>
            <sz val="8"/>
            <rFont val="Tahoma"/>
            <family val="2"/>
          </rPr>
          <t>Unsure</t>
        </r>
      </text>
    </comment>
    <comment ref="CT437" authorId="0" shapeId="0" xr:uid="{CE509315-994F-486D-B5ED-B390F6D3279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38" authorId="0" shapeId="0" xr:uid="{44F9052B-E331-46F4-AC5E-7BFA27746C7A}">
      <text>
        <r>
          <rPr>
            <b/>
            <sz val="8"/>
            <rFont val="Tahoma"/>
            <family val="2"/>
          </rPr>
          <t>Column %: No testing done - table smaller than 2x2</t>
        </r>
      </text>
    </comment>
    <comment ref="D438" authorId="0" shapeId="0" xr:uid="{0EB8B81F-5235-4312-B203-FB6335FDD4D3}">
      <text>
        <r>
          <rPr>
            <b/>
            <sz val="8"/>
            <rFont val="Tahoma"/>
            <family val="2"/>
          </rPr>
          <t>Column %: There is a significant relationship between the Column Variable(s) and this Row Variable</t>
        </r>
      </text>
    </comment>
    <comment ref="H438" authorId="0" shapeId="0" xr:uid="{C50863D6-DA24-40F5-8B22-0F6878956097}">
      <text>
        <r>
          <rPr>
            <b/>
            <sz val="8"/>
            <rFont val="Tahoma"/>
            <family val="2"/>
          </rPr>
          <t>Column %: There is a significant relationship between the Column Variable(s) and this Row Variable</t>
        </r>
      </text>
    </comment>
    <comment ref="L438" authorId="0" shapeId="0" xr:uid="{138A05FB-7A5E-4371-9F94-EEA03945814E}">
      <text>
        <r>
          <rPr>
            <b/>
            <sz val="8"/>
            <rFont val="Tahoma"/>
            <family val="2"/>
          </rPr>
          <t>Column %: There is a significant relationship between the Column Variable(s) and this Row Variable</t>
        </r>
      </text>
    </comment>
    <comment ref="O438" authorId="0" shapeId="0" xr:uid="{8400178D-9CCD-45FF-BB7A-D626D94549F7}">
      <text>
        <r>
          <rPr>
            <b/>
            <sz val="8"/>
            <rFont val="Tahoma"/>
            <family val="2"/>
          </rPr>
          <t>Column %: There is a significant relationship between the Column Variable(s) and this Row Variable</t>
        </r>
      </text>
    </comment>
    <comment ref="S438" authorId="0" shapeId="0" xr:uid="{CC086116-257E-41EE-A4F0-CBE8C8112AC3}">
      <text>
        <r>
          <rPr>
            <b/>
            <sz val="8"/>
            <rFont val="Tahoma"/>
            <family val="2"/>
          </rPr>
          <t>Column %: There is a significant relationship between the Column Variable(s) and this Row Variable</t>
        </r>
      </text>
    </comment>
    <comment ref="X438" authorId="0" shapeId="0" xr:uid="{94FFA088-AFA7-49F2-BFC2-A0EDBDBFC601}">
      <text>
        <r>
          <rPr>
            <b/>
            <sz val="8"/>
            <rFont val="Tahoma"/>
            <family val="2"/>
          </rPr>
          <t>Column %: There is a significant relationship between the Column Variable(s) and this Row Variable</t>
        </r>
      </text>
    </comment>
    <comment ref="AC438" authorId="0" shapeId="0" xr:uid="{84F777F9-8D6A-4F8D-A84D-B4D88A67FE80}">
      <text>
        <r>
          <rPr>
            <b/>
            <sz val="8"/>
            <rFont val="Tahoma"/>
            <family val="2"/>
          </rPr>
          <t>Column %: There is a significant relationship between the Column Variable(s) and this Row Variable</t>
        </r>
      </text>
    </comment>
    <comment ref="AI438" authorId="0" shapeId="0" xr:uid="{03FB4158-D4AC-418C-93B5-49CB7D505F68}">
      <text>
        <r>
          <rPr>
            <b/>
            <sz val="8"/>
            <rFont val="Tahoma"/>
            <family val="2"/>
          </rPr>
          <t>Column %: There is a significant relationship between the Column Variable(s) and this Row Variable</t>
        </r>
      </text>
    </comment>
    <comment ref="AN438" authorId="0" shapeId="0" xr:uid="{2CCA3EC3-D0A7-4DC4-9250-6C68800BBC01}">
      <text>
        <r>
          <rPr>
            <b/>
            <sz val="8"/>
            <rFont val="Tahoma"/>
            <family val="2"/>
          </rPr>
          <t>Column %: There is a significant relationship between the Column Variable(s) and this Row Variable</t>
        </r>
      </text>
    </comment>
    <comment ref="AR438" authorId="0" shapeId="0" xr:uid="{4815CC7F-EA9C-443C-9731-0A2FFBB757D0}">
      <text>
        <r>
          <rPr>
            <b/>
            <sz val="8"/>
            <rFont val="Tahoma"/>
            <family val="2"/>
          </rPr>
          <t>Column %: There is a significant relationship between the Column Variable(s) and this Row Variable</t>
        </r>
      </text>
    </comment>
    <comment ref="AV438" authorId="0" shapeId="0" xr:uid="{6EC9E922-5573-47B1-87C9-2F1632E7B358}">
      <text>
        <r>
          <rPr>
            <b/>
            <sz val="8"/>
            <rFont val="Tahoma"/>
            <family val="2"/>
          </rPr>
          <t>Column %: There is a significant relationship between the Column Variable(s) and this Row Variable</t>
        </r>
      </text>
    </comment>
    <comment ref="AZ438" authorId="0" shapeId="0" xr:uid="{F6D4B3E0-16E0-4849-A84B-8DE5E33D4D02}">
      <text>
        <r>
          <rPr>
            <b/>
            <sz val="8"/>
            <rFont val="Tahoma"/>
            <family val="2"/>
          </rPr>
          <t>Column %: There is a significant relationship between the Column Variable(s) and this Row Variable</t>
        </r>
      </text>
    </comment>
    <comment ref="BD438" authorId="0" shapeId="0" xr:uid="{52CFB684-8B20-458B-A0E3-FC6EC38B1701}">
      <text>
        <r>
          <rPr>
            <b/>
            <sz val="8"/>
            <rFont val="Tahoma"/>
            <family val="2"/>
          </rPr>
          <t>Column %: There is a significant relationship between the Column Variable(s) and this Row Variable</t>
        </r>
      </text>
    </comment>
    <comment ref="BH438" authorId="0" shapeId="0" xr:uid="{33E3EFB7-6ECC-4D7B-B29D-38B09BABFCE1}">
      <text>
        <r>
          <rPr>
            <b/>
            <sz val="8"/>
            <rFont val="Tahoma"/>
            <family val="2"/>
          </rPr>
          <t>Column %: There is a significant relationship between the Column Variable(s) and this Row Variable</t>
        </r>
      </text>
    </comment>
    <comment ref="BL438" authorId="0" shapeId="0" xr:uid="{62CCE43A-65E4-4F3B-95C1-373E69C0BC99}">
      <text>
        <r>
          <rPr>
            <b/>
            <sz val="8"/>
            <rFont val="Tahoma"/>
            <family val="2"/>
          </rPr>
          <t>Column %: There is a significant relationship between the Column Variable(s) and this Row Variable</t>
        </r>
      </text>
    </comment>
    <comment ref="BQ438" authorId="0" shapeId="0" xr:uid="{7AA9FBA7-1F2D-41F9-A4A6-4EB45234F543}">
      <text>
        <r>
          <rPr>
            <b/>
            <sz val="8"/>
            <rFont val="Tahoma"/>
            <family val="2"/>
          </rPr>
          <t>Column %: There is a significant relationship between the Column Variable(s) and this Row Variable</t>
        </r>
      </text>
    </comment>
    <comment ref="BU438" authorId="0" shapeId="0" xr:uid="{DF32E37D-E402-46A8-A127-552092EC04E5}">
      <text>
        <r>
          <rPr>
            <b/>
            <sz val="8"/>
            <rFont val="Tahoma"/>
            <family val="2"/>
          </rPr>
          <t>Column %: There is a significant relationship between the Column Variable(s) and this Row Variable</t>
        </r>
      </text>
    </comment>
    <comment ref="BZ438" authorId="0" shapeId="0" xr:uid="{99B99DAD-66E0-4827-9459-0FE4993492AC}">
      <text>
        <r>
          <rPr>
            <b/>
            <sz val="8"/>
            <rFont val="Tahoma"/>
            <family val="2"/>
          </rPr>
          <t>Column %: There is a significant relationship between the Column Variable(s) and this Row Variable</t>
        </r>
      </text>
    </comment>
    <comment ref="CD438" authorId="0" shapeId="0" xr:uid="{49309137-A6CB-4595-B7E9-0015D7C88FEE}">
      <text>
        <r>
          <rPr>
            <b/>
            <sz val="8"/>
            <rFont val="Tahoma"/>
            <family val="2"/>
          </rPr>
          <t>Column %: There is a significant relationship between the Column Variable(s) and this Row Variable</t>
        </r>
      </text>
    </comment>
    <comment ref="CH438" authorId="0" shapeId="0" xr:uid="{5163B805-C886-4F29-8174-106D17A49BA0}">
      <text>
        <r>
          <rPr>
            <b/>
            <sz val="8"/>
            <rFont val="Tahoma"/>
            <family val="2"/>
          </rPr>
          <t>Column %: There is a significant relationship between the Column Variable(s) and this Row Variable</t>
        </r>
      </text>
    </comment>
    <comment ref="CM438" authorId="0" shapeId="0" xr:uid="{B9689536-9A3C-47B2-A6A1-40B68D7D61A1}">
      <text>
        <r>
          <rPr>
            <b/>
            <sz val="8"/>
            <rFont val="Tahoma"/>
            <family val="2"/>
          </rPr>
          <t>Column %: There is a significant relationship between the Column Variable(s) and this Row Variable</t>
        </r>
      </text>
    </comment>
    <comment ref="CQ438" authorId="0" shapeId="0" xr:uid="{B08195FE-2C05-4EAC-B2B1-81E4CD54BB64}">
      <text>
        <r>
          <rPr>
            <b/>
            <sz val="8"/>
            <rFont val="Tahoma"/>
            <family val="2"/>
          </rPr>
          <t>Column %: There is a significant relationship between the Column Variable(s) and this Row Variable</t>
        </r>
      </text>
    </comment>
    <comment ref="E440" authorId="0" shapeId="0" xr:uid="{6C5CD49E-3E94-4095-846E-544EE0A6160F}">
      <text>
        <r>
          <rPr>
            <b/>
            <sz val="8"/>
            <rFont val="Tahoma"/>
            <family val="2"/>
          </rPr>
          <t xml:space="preserve">There is a significant difference between this cell and the following
</t>
        </r>
        <r>
          <rPr>
            <sz val="8"/>
            <rFont val="Tahoma"/>
            <family val="2"/>
          </rPr>
          <t>No, I never participated</t>
        </r>
      </text>
    </comment>
    <comment ref="F440" authorId="0" shapeId="0" xr:uid="{89486782-B561-4808-84FE-A22D585695FA}">
      <text>
        <r>
          <rPr>
            <b/>
            <sz val="8"/>
            <rFont val="Tahoma"/>
            <family val="2"/>
          </rPr>
          <t xml:space="preserve">There is a significant difference between this cell and the following
</t>
        </r>
        <r>
          <rPr>
            <sz val="8"/>
            <rFont val="Tahoma"/>
            <family val="2"/>
          </rPr>
          <t>Yes, I previously participated</t>
        </r>
      </text>
    </comment>
    <comment ref="I440" authorId="0" shapeId="0" xr:uid="{151B3170-B11B-49D1-B940-8005D72E198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40" authorId="0" shapeId="0" xr:uid="{2393CCC9-93BB-45EF-BA13-3422A7D1F345}">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440" authorId="0" shapeId="0" xr:uid="{ACB263C3-8A7E-45B3-80EB-9228B7FBE013}">
      <text>
        <r>
          <rPr>
            <b/>
            <sz val="8"/>
            <rFont val="Tahoma"/>
            <family val="2"/>
          </rPr>
          <t xml:space="preserve">There is a significant difference between this cell and the following
</t>
        </r>
        <r>
          <rPr>
            <sz val="8"/>
            <rFont val="Tahoma"/>
            <family val="2"/>
          </rPr>
          <t>No</t>
        </r>
      </text>
    </comment>
    <comment ref="M440" authorId="0" shapeId="0" xr:uid="{91671E4A-293E-4A5D-AAEF-D0D71702FEB0}">
      <text>
        <r>
          <rPr>
            <b/>
            <sz val="8"/>
            <rFont val="Tahoma"/>
            <family val="2"/>
          </rPr>
          <t xml:space="preserve">There is a significant difference between this cell and the following
</t>
        </r>
        <r>
          <rPr>
            <sz val="8"/>
            <rFont val="Tahoma"/>
            <family val="2"/>
          </rPr>
          <t>Yes</t>
        </r>
      </text>
    </comment>
    <comment ref="O440" authorId="0" shapeId="0" xr:uid="{38791E90-E4FF-4443-8063-9DD6946FCBD0}">
      <text>
        <r>
          <rPr>
            <b/>
            <sz val="8"/>
            <rFont val="Tahoma"/>
            <family val="2"/>
          </rPr>
          <t xml:space="preserve">There is a significant difference between this cell and the following
</t>
        </r>
        <r>
          <rPr>
            <sz val="8"/>
            <rFont val="Tahoma"/>
            <family val="2"/>
          </rPr>
          <t>Nothing at all</t>
        </r>
      </text>
    </comment>
    <comment ref="P440" authorId="0" shapeId="0" xr:uid="{F8A15AD5-C9B5-4162-AAB3-FB33C23F3B69}">
      <text>
        <r>
          <rPr>
            <b/>
            <sz val="8"/>
            <rFont val="Tahoma"/>
            <family val="2"/>
          </rPr>
          <t xml:space="preserve">There is a significant difference between this cell and the following
</t>
        </r>
        <r>
          <rPr>
            <sz val="8"/>
            <rFont val="Tahoma"/>
            <family val="2"/>
          </rPr>
          <t>Nothing at all</t>
        </r>
      </text>
    </comment>
    <comment ref="Q440" authorId="0" shapeId="0" xr:uid="{E7C2A101-8F5D-438E-85AE-08D907D9DEA4}">
      <text>
        <r>
          <rPr>
            <b/>
            <sz val="8"/>
            <rFont val="Tahoma"/>
            <family val="2"/>
          </rPr>
          <t xml:space="preserve">There is a significant difference between this cell and the following
</t>
        </r>
        <r>
          <rPr>
            <sz val="8"/>
            <rFont val="Tahoma"/>
            <family val="2"/>
          </rPr>
          <t>A great deal/A moderate amount
Some/A little</t>
        </r>
      </text>
    </comment>
    <comment ref="S440" authorId="0" shapeId="0" xr:uid="{E53944D3-67F5-4A79-9726-7A90063D9F6C}">
      <text>
        <r>
          <rPr>
            <b/>
            <sz val="8"/>
            <rFont val="Tahoma"/>
            <family val="2"/>
          </rPr>
          <t xml:space="preserve">There is a significant difference between this cell and the following
</t>
        </r>
        <r>
          <rPr>
            <sz val="8"/>
            <rFont val="Tahoma"/>
            <family val="2"/>
          </rPr>
          <t>Neither agree nor disagree
Unsure</t>
        </r>
      </text>
    </comment>
    <comment ref="T440" authorId="0" shapeId="0" xr:uid="{92F6F321-7254-4C77-BBF0-A0AAE4479782}">
      <text>
        <r>
          <rPr>
            <b/>
            <sz val="8"/>
            <rFont val="Tahoma"/>
            <family val="2"/>
          </rPr>
          <t xml:space="preserve">There is a significant difference between this cell and the following
</t>
        </r>
        <r>
          <rPr>
            <sz val="8"/>
            <rFont val="Tahoma"/>
            <family val="2"/>
          </rPr>
          <t>Neither agree nor disagree
Unsure</t>
        </r>
      </text>
    </comment>
    <comment ref="U440" authorId="0" shapeId="0" xr:uid="{74AEC1DA-CF00-4720-A24A-38D56A498477}">
      <text>
        <r>
          <rPr>
            <b/>
            <sz val="8"/>
            <rFont val="Tahoma"/>
            <family val="2"/>
          </rPr>
          <t xml:space="preserve">There is a significant difference between this cell and the following
</t>
        </r>
        <r>
          <rPr>
            <sz val="8"/>
            <rFont val="Tahoma"/>
            <family val="2"/>
          </rPr>
          <t>Total agree
Total disagree
Unsure</t>
        </r>
      </text>
    </comment>
    <comment ref="V440" authorId="0" shapeId="0" xr:uid="{181BFFDD-BF93-423E-B243-8FD6822357A6}">
      <text>
        <r>
          <rPr>
            <b/>
            <sz val="8"/>
            <rFont val="Tahoma"/>
            <family val="2"/>
          </rPr>
          <t xml:space="preserve">There is a significant difference between this cell and the following
</t>
        </r>
        <r>
          <rPr>
            <sz val="8"/>
            <rFont val="Tahoma"/>
            <family val="2"/>
          </rPr>
          <t>Total agree
Total disagree
Neither agree nor disagree</t>
        </r>
      </text>
    </comment>
    <comment ref="X440" authorId="0" shapeId="0" xr:uid="{D6CBE9B6-06CE-44E9-9B20-B0390CDB9CD5}">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440" authorId="0" shapeId="0" xr:uid="{AAD6194E-1BE2-45B5-B947-96BC3079A482}">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440" authorId="0" shapeId="0" xr:uid="{59CC90FB-234F-4C63-8A26-F5C284AA67E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440" authorId="0" shapeId="0" xr:uid="{E9D39945-357D-430D-AC53-0189876DD50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40" authorId="0" shapeId="0" xr:uid="{4DDF1961-F891-49C9-BB3E-6E42055AFDC1}">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D440" authorId="0" shapeId="0" xr:uid="{64D3A85C-0428-4FE4-A8B1-C91523244B84}">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E440" authorId="0" shapeId="0" xr:uid="{B60D91BC-EC7A-4F3F-9FAA-A5D4539D772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40" authorId="0" shapeId="0" xr:uid="{8C75CBEE-074F-45AD-B1FD-6262A3CBCCEE}">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G440" authorId="0" shapeId="0" xr:uid="{1FFD5861-775A-4216-9245-5D3E5D43229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40" authorId="0" shapeId="0" xr:uid="{E5A5F3F6-B9E8-4C2F-BB2D-DED087A2918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440" authorId="0" shapeId="0" xr:uid="{2B4BF88D-9A5A-44B1-9FBE-2338188149E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440" authorId="0" shapeId="0" xr:uid="{1ADEC2E2-D195-444E-8293-F648C5B1209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440" authorId="0" shapeId="0" xr:uid="{1AA52A15-457F-4998-91CB-64CA97500F7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440" authorId="0" shapeId="0" xr:uid="{C828288F-EA7F-43EC-B3C9-46DAC2939B63}">
      <text>
        <r>
          <rPr>
            <b/>
            <sz val="8"/>
            <rFont val="Tahoma"/>
            <family val="2"/>
          </rPr>
          <t xml:space="preserve">There is a significant difference between this cell and the following
</t>
        </r>
        <r>
          <rPr>
            <sz val="8"/>
            <rFont val="Tahoma"/>
            <family val="2"/>
          </rPr>
          <t>Unsure</t>
        </r>
      </text>
    </comment>
    <comment ref="AO440" authorId="0" shapeId="0" xr:uid="{F6F9C6D2-3C0A-4354-B66E-56F964109D8C}">
      <text>
        <r>
          <rPr>
            <b/>
            <sz val="8"/>
            <rFont val="Tahoma"/>
            <family val="2"/>
          </rPr>
          <t xml:space="preserve">There is a significant difference between this cell and the following
</t>
        </r>
        <r>
          <rPr>
            <sz val="8"/>
            <rFont val="Tahoma"/>
            <family val="2"/>
          </rPr>
          <t>Unsure</t>
        </r>
      </text>
    </comment>
    <comment ref="AP440" authorId="0" shapeId="0" xr:uid="{E9866588-78CA-4C35-B51C-6DFDB0D6DB9F}">
      <text>
        <r>
          <rPr>
            <b/>
            <sz val="8"/>
            <rFont val="Tahoma"/>
            <family val="2"/>
          </rPr>
          <t xml:space="preserve">There is a significant difference between this cell and the following
</t>
        </r>
        <r>
          <rPr>
            <sz val="8"/>
            <rFont val="Tahoma"/>
            <family val="2"/>
          </rPr>
          <t>Yes
No</t>
        </r>
      </text>
    </comment>
    <comment ref="AR440" authorId="0" shapeId="0" xr:uid="{30299B29-D055-4E03-BC75-344A4C150691}">
      <text>
        <r>
          <rPr>
            <b/>
            <sz val="8"/>
            <rFont val="Tahoma"/>
            <family val="2"/>
          </rPr>
          <t xml:space="preserve">There is a significant difference between this cell and the following
</t>
        </r>
        <r>
          <rPr>
            <sz val="8"/>
            <rFont val="Tahoma"/>
            <family val="2"/>
          </rPr>
          <t>Unsure</t>
        </r>
      </text>
    </comment>
    <comment ref="AS440" authorId="0" shapeId="0" xr:uid="{C9CB3788-0670-46F8-AE46-8408BD190373}">
      <text>
        <r>
          <rPr>
            <b/>
            <sz val="8"/>
            <rFont val="Tahoma"/>
            <family val="2"/>
          </rPr>
          <t xml:space="preserve">There is a significant difference between this cell and the following
</t>
        </r>
        <r>
          <rPr>
            <sz val="8"/>
            <rFont val="Tahoma"/>
            <family val="2"/>
          </rPr>
          <t>Unsure</t>
        </r>
      </text>
    </comment>
    <comment ref="AT440" authorId="0" shapeId="0" xr:uid="{43E0895F-99E9-4413-9EA2-4872618C45BF}">
      <text>
        <r>
          <rPr>
            <b/>
            <sz val="8"/>
            <rFont val="Tahoma"/>
            <family val="2"/>
          </rPr>
          <t xml:space="preserve">There is a significant difference between this cell and the following
</t>
        </r>
        <r>
          <rPr>
            <sz val="8"/>
            <rFont val="Tahoma"/>
            <family val="2"/>
          </rPr>
          <t>Yes
No</t>
        </r>
      </text>
    </comment>
    <comment ref="AV440" authorId="0" shapeId="0" xr:uid="{26CF2398-6FE2-4EC4-8416-585C035E1746}">
      <text>
        <r>
          <rPr>
            <b/>
            <sz val="8"/>
            <rFont val="Tahoma"/>
            <family val="2"/>
          </rPr>
          <t xml:space="preserve">There is a significant difference between this cell and the following
</t>
        </r>
        <r>
          <rPr>
            <sz val="8"/>
            <rFont val="Tahoma"/>
            <family val="2"/>
          </rPr>
          <t>No
Unsure</t>
        </r>
      </text>
    </comment>
    <comment ref="AW440" authorId="0" shapeId="0" xr:uid="{46384B01-3FC8-4561-B1A8-70FA5FB1C815}">
      <text>
        <r>
          <rPr>
            <b/>
            <sz val="8"/>
            <rFont val="Tahoma"/>
            <family val="2"/>
          </rPr>
          <t xml:space="preserve">There is a significant difference between this cell and the following
</t>
        </r>
        <r>
          <rPr>
            <sz val="8"/>
            <rFont val="Tahoma"/>
            <family val="2"/>
          </rPr>
          <t>Yes</t>
        </r>
      </text>
    </comment>
    <comment ref="AX440" authorId="0" shapeId="0" xr:uid="{DD2C3988-7E52-4324-9794-84D4F297080E}">
      <text>
        <r>
          <rPr>
            <b/>
            <sz val="8"/>
            <rFont val="Tahoma"/>
            <family val="2"/>
          </rPr>
          <t xml:space="preserve">There is a significant difference between this cell and the following
</t>
        </r>
        <r>
          <rPr>
            <sz val="8"/>
            <rFont val="Tahoma"/>
            <family val="2"/>
          </rPr>
          <t>Yes</t>
        </r>
      </text>
    </comment>
    <comment ref="AZ440" authorId="0" shapeId="0" xr:uid="{84E74D71-8319-4D06-A1B2-0ECC8B8A1270}">
      <text>
        <r>
          <rPr>
            <b/>
            <sz val="8"/>
            <rFont val="Tahoma"/>
            <family val="2"/>
          </rPr>
          <t xml:space="preserve">There is a significant difference between this cell and the following
</t>
        </r>
        <r>
          <rPr>
            <sz val="8"/>
            <rFont val="Tahoma"/>
            <family val="2"/>
          </rPr>
          <t>No, there should not be a limit
Unsure</t>
        </r>
      </text>
    </comment>
    <comment ref="BA440" authorId="0" shapeId="0" xr:uid="{F9C607BF-322F-4E17-8879-9AE4DED1D6D1}">
      <text>
        <r>
          <rPr>
            <b/>
            <sz val="8"/>
            <rFont val="Tahoma"/>
            <family val="2"/>
          </rPr>
          <t xml:space="preserve">There is a significant difference between this cell and the following
</t>
        </r>
        <r>
          <rPr>
            <sz val="8"/>
            <rFont val="Tahoma"/>
            <family val="2"/>
          </rPr>
          <t>Yes, there should be a limit
Unsure</t>
        </r>
      </text>
    </comment>
    <comment ref="BB440" authorId="0" shapeId="0" xr:uid="{318EF6AC-9B64-4A49-A6AE-2C017A72D06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40" authorId="0" shapeId="0" xr:uid="{76F444CA-47FC-47B4-962F-4D76443B90D6}">
      <text>
        <r>
          <rPr>
            <b/>
            <sz val="8"/>
            <rFont val="Tahoma"/>
            <family val="2"/>
          </rPr>
          <t xml:space="preserve">There is a significant difference between this cell and the following
</t>
        </r>
        <r>
          <rPr>
            <sz val="8"/>
            <rFont val="Tahoma"/>
            <family val="2"/>
          </rPr>
          <t>No
Unsure</t>
        </r>
      </text>
    </comment>
    <comment ref="BE440" authorId="0" shapeId="0" xr:uid="{B8706527-592D-4206-A916-97F7DA82BEFF}">
      <text>
        <r>
          <rPr>
            <b/>
            <sz val="8"/>
            <rFont val="Tahoma"/>
            <family val="2"/>
          </rPr>
          <t xml:space="preserve">There is a significant difference between this cell and the following
</t>
        </r>
        <r>
          <rPr>
            <sz val="8"/>
            <rFont val="Tahoma"/>
            <family val="2"/>
          </rPr>
          <t>Yes</t>
        </r>
      </text>
    </comment>
    <comment ref="BF440" authorId="0" shapeId="0" xr:uid="{F291B4F7-57DF-4758-91F2-BC773C82DB79}">
      <text>
        <r>
          <rPr>
            <b/>
            <sz val="8"/>
            <rFont val="Tahoma"/>
            <family val="2"/>
          </rPr>
          <t xml:space="preserve">There is a significant difference between this cell and the following
</t>
        </r>
        <r>
          <rPr>
            <sz val="8"/>
            <rFont val="Tahoma"/>
            <family val="2"/>
          </rPr>
          <t>Yes</t>
        </r>
      </text>
    </comment>
    <comment ref="BH440" authorId="0" shapeId="0" xr:uid="{CA0CDE29-1CF2-475B-9698-3357ED42E9E2}">
      <text>
        <r>
          <rPr>
            <b/>
            <sz val="8"/>
            <rFont val="Tahoma"/>
            <family val="2"/>
          </rPr>
          <t xml:space="preserve">There is a significant difference between this cell and the following
</t>
        </r>
        <r>
          <rPr>
            <sz val="8"/>
            <rFont val="Tahoma"/>
            <family val="2"/>
          </rPr>
          <t>Unsure</t>
        </r>
      </text>
    </comment>
    <comment ref="BI440" authorId="0" shapeId="0" xr:uid="{0FDDA3F7-BD8F-48DD-8FF2-42516F2686F9}">
      <text>
        <r>
          <rPr>
            <b/>
            <sz val="8"/>
            <rFont val="Tahoma"/>
            <family val="2"/>
          </rPr>
          <t xml:space="preserve">There is a significant difference between this cell and the following
</t>
        </r>
        <r>
          <rPr>
            <sz val="8"/>
            <rFont val="Tahoma"/>
            <family val="2"/>
          </rPr>
          <t>Unsure</t>
        </r>
      </text>
    </comment>
    <comment ref="BJ440" authorId="0" shapeId="0" xr:uid="{D7E03AEF-BCCC-40A0-A0E1-B0884F08DAA2}">
      <text>
        <r>
          <rPr>
            <b/>
            <sz val="8"/>
            <rFont val="Tahoma"/>
            <family val="2"/>
          </rPr>
          <t xml:space="preserve">There is a significant difference between this cell and the following
</t>
        </r>
        <r>
          <rPr>
            <sz val="8"/>
            <rFont val="Tahoma"/>
            <family val="2"/>
          </rPr>
          <t>Yes
No</t>
        </r>
      </text>
    </comment>
    <comment ref="BL440" authorId="0" shapeId="0" xr:uid="{0045B7CA-D605-4C97-9224-9E49329B7B64}">
      <text>
        <r>
          <rPr>
            <b/>
            <sz val="8"/>
            <rFont val="Tahoma"/>
            <family val="2"/>
          </rPr>
          <t xml:space="preserve">There is a significant difference between this cell and the following
</t>
        </r>
        <r>
          <rPr>
            <sz val="8"/>
            <rFont val="Tahoma"/>
            <family val="2"/>
          </rPr>
          <t>Neither agree nor disagree
Unsure</t>
        </r>
      </text>
    </comment>
    <comment ref="BM440" authorId="0" shapeId="0" xr:uid="{FE6234C1-7198-4441-84F8-BED9D6B90BC9}">
      <text>
        <r>
          <rPr>
            <b/>
            <sz val="8"/>
            <rFont val="Tahoma"/>
            <family val="2"/>
          </rPr>
          <t xml:space="preserve">There is a significant difference between this cell and the following
</t>
        </r>
        <r>
          <rPr>
            <sz val="8"/>
            <rFont val="Tahoma"/>
            <family val="2"/>
          </rPr>
          <t>Neither agree nor disagree
Unsure</t>
        </r>
      </text>
    </comment>
    <comment ref="BN440" authorId="0" shapeId="0" xr:uid="{06832930-F93A-49A5-B212-B250174E202F}">
      <text>
        <r>
          <rPr>
            <b/>
            <sz val="8"/>
            <rFont val="Tahoma"/>
            <family val="2"/>
          </rPr>
          <t xml:space="preserve">There is a significant difference between this cell and the following
</t>
        </r>
        <r>
          <rPr>
            <sz val="8"/>
            <rFont val="Tahoma"/>
            <family val="2"/>
          </rPr>
          <t>Total argee
Total disagree
Unsure</t>
        </r>
      </text>
    </comment>
    <comment ref="BO440" authorId="0" shapeId="0" xr:uid="{0E2B3604-3846-4786-B375-30D3D184BAB3}">
      <text>
        <r>
          <rPr>
            <b/>
            <sz val="8"/>
            <rFont val="Tahoma"/>
            <family val="2"/>
          </rPr>
          <t xml:space="preserve">There is a significant difference between this cell and the following
</t>
        </r>
        <r>
          <rPr>
            <sz val="8"/>
            <rFont val="Tahoma"/>
            <family val="2"/>
          </rPr>
          <t>Total argee
Total disagree
Neither agree nor disagree</t>
        </r>
      </text>
    </comment>
    <comment ref="BQ440" authorId="0" shapeId="0" xr:uid="{D933A2B5-2A11-4606-A751-BFAF5FF2C065}">
      <text>
        <r>
          <rPr>
            <b/>
            <sz val="8"/>
            <rFont val="Tahoma"/>
            <family val="2"/>
          </rPr>
          <t xml:space="preserve">There is a significant difference between this cell and the following
</t>
        </r>
        <r>
          <rPr>
            <sz val="8"/>
            <rFont val="Tahoma"/>
            <family val="2"/>
          </rPr>
          <t>Unsure</t>
        </r>
      </text>
    </comment>
    <comment ref="BR440" authorId="0" shapeId="0" xr:uid="{7C5FB83F-4A0C-4B86-9C95-2CBD0156E509}">
      <text>
        <r>
          <rPr>
            <b/>
            <sz val="8"/>
            <rFont val="Tahoma"/>
            <family val="2"/>
          </rPr>
          <t xml:space="preserve">There is a significant difference between this cell and the following
</t>
        </r>
        <r>
          <rPr>
            <sz val="8"/>
            <rFont val="Tahoma"/>
            <family val="2"/>
          </rPr>
          <t>Unsure</t>
        </r>
      </text>
    </comment>
    <comment ref="BS440" authorId="0" shapeId="0" xr:uid="{1B4A6C75-8C35-44FD-9EA9-F6D6EBBF8BB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40" authorId="0" shapeId="0" xr:uid="{0036FE8E-D1EA-4C97-80E6-A3519A5ECE25}">
      <text>
        <r>
          <rPr>
            <b/>
            <sz val="8"/>
            <rFont val="Tahoma"/>
            <family val="2"/>
          </rPr>
          <t xml:space="preserve">There is a significant difference between this cell and the following
</t>
        </r>
        <r>
          <rPr>
            <sz val="8"/>
            <rFont val="Tahoma"/>
            <family val="2"/>
          </rPr>
          <t>The NCAA
Unsure</t>
        </r>
      </text>
    </comment>
    <comment ref="BV440" authorId="0" shapeId="0" xr:uid="{D82F594C-9401-4C4E-9E99-A151CD96A1DB}">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40" authorId="0" shapeId="0" xr:uid="{1748694E-FCB4-4EB0-88C1-62EE03330AC8}">
      <text>
        <r>
          <rPr>
            <b/>
            <sz val="8"/>
            <rFont val="Tahoma"/>
            <family val="2"/>
          </rPr>
          <t xml:space="preserve">There is a significant difference between this cell and the following
</t>
        </r>
        <r>
          <rPr>
            <sz val="8"/>
            <rFont val="Tahoma"/>
            <family val="2"/>
          </rPr>
          <t>The NCAA
Unsure</t>
        </r>
      </text>
    </comment>
    <comment ref="BX440" authorId="0" shapeId="0" xr:uid="{EF66A3CA-09DE-4AEB-9A0B-ED48FF74B77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40" authorId="0" shapeId="0" xr:uid="{EB9F3414-AA80-4E7D-9786-E1E85DFAAA9C}">
      <text>
        <r>
          <rPr>
            <b/>
            <sz val="8"/>
            <rFont val="Tahoma"/>
            <family val="2"/>
          </rPr>
          <t xml:space="preserve">There is a significant difference between this cell and the following
</t>
        </r>
        <r>
          <rPr>
            <sz val="8"/>
            <rFont val="Tahoma"/>
            <family val="2"/>
          </rPr>
          <t>I do not recall</t>
        </r>
      </text>
    </comment>
    <comment ref="CA440" authorId="0" shapeId="0" xr:uid="{79E45926-9023-4490-B716-5EA4B83E7F3B}">
      <text>
        <r>
          <rPr>
            <b/>
            <sz val="8"/>
            <rFont val="Tahoma"/>
            <family val="2"/>
          </rPr>
          <t xml:space="preserve">There is a significant difference between this cell and the following
</t>
        </r>
        <r>
          <rPr>
            <sz val="8"/>
            <rFont val="Tahoma"/>
            <family val="2"/>
          </rPr>
          <t>I do not recall</t>
        </r>
      </text>
    </comment>
    <comment ref="CB440" authorId="0" shapeId="0" xr:uid="{BBDBA996-E32A-4934-8D7D-2BFB73081547}">
      <text>
        <r>
          <rPr>
            <b/>
            <sz val="8"/>
            <rFont val="Tahoma"/>
            <family val="2"/>
          </rPr>
          <t xml:space="preserve">There is a significant difference between this cell and the following
</t>
        </r>
        <r>
          <rPr>
            <sz val="8"/>
            <rFont val="Tahoma"/>
            <family val="2"/>
          </rPr>
          <t>Yes, I have
No, I have not</t>
        </r>
      </text>
    </comment>
    <comment ref="CD440" authorId="0" shapeId="0" xr:uid="{F76CDCD7-C36A-4D8A-BF0F-2D2E706810BD}">
      <text>
        <r>
          <rPr>
            <b/>
            <sz val="8"/>
            <rFont val="Tahoma"/>
            <family val="2"/>
          </rPr>
          <t xml:space="preserve">There is a significant difference between this cell and the following
</t>
        </r>
        <r>
          <rPr>
            <sz val="8"/>
            <rFont val="Tahoma"/>
            <family val="2"/>
          </rPr>
          <t>Less likely
The endorsement would have no effect</t>
        </r>
      </text>
    </comment>
    <comment ref="CE440" authorId="0" shapeId="0" xr:uid="{FBDE5C7F-8BB0-4C7A-8860-5FBEE2ED44DE}">
      <text>
        <r>
          <rPr>
            <b/>
            <sz val="8"/>
            <rFont val="Tahoma"/>
            <family val="2"/>
          </rPr>
          <t xml:space="preserve">There is a significant difference between this cell and the following
</t>
        </r>
        <r>
          <rPr>
            <sz val="8"/>
            <rFont val="Tahoma"/>
            <family val="2"/>
          </rPr>
          <t>More likely
The endorsement would have no effect</t>
        </r>
      </text>
    </comment>
    <comment ref="CF440" authorId="0" shapeId="0" xr:uid="{FDCF3670-57DB-40DF-B0E4-674E01F0E259}">
      <text>
        <r>
          <rPr>
            <b/>
            <sz val="8"/>
            <rFont val="Tahoma"/>
            <family val="2"/>
          </rPr>
          <t xml:space="preserve">There is a significant difference between this cell and the following
</t>
        </r>
        <r>
          <rPr>
            <sz val="8"/>
            <rFont val="Tahoma"/>
            <family val="2"/>
          </rPr>
          <t>More likely
Less likely</t>
        </r>
      </text>
    </comment>
    <comment ref="CH440" authorId="0" shapeId="0" xr:uid="{93038580-D80D-437C-AC7C-013BBC655011}">
      <text>
        <r>
          <rPr>
            <b/>
            <sz val="8"/>
            <rFont val="Tahoma"/>
            <family val="2"/>
          </rPr>
          <t xml:space="preserve">There is a significant difference between this cell and the following
</t>
        </r>
        <r>
          <rPr>
            <sz val="8"/>
            <rFont val="Tahoma"/>
            <family val="2"/>
          </rPr>
          <t>Total oppose
Neither support nor oppose
Unsure</t>
        </r>
      </text>
    </comment>
    <comment ref="CI440" authorId="0" shapeId="0" xr:uid="{F31C690C-8EB1-49A0-A399-C9E242995363}">
      <text>
        <r>
          <rPr>
            <b/>
            <sz val="8"/>
            <rFont val="Tahoma"/>
            <family val="2"/>
          </rPr>
          <t xml:space="preserve">There is a significant difference between this cell and the following
</t>
        </r>
        <r>
          <rPr>
            <sz val="8"/>
            <rFont val="Tahoma"/>
            <family val="2"/>
          </rPr>
          <t>Total support
Neither support nor oppose
Unsure</t>
        </r>
      </text>
    </comment>
    <comment ref="CJ440" authorId="0" shapeId="0" xr:uid="{E6820ED5-93A9-4F7A-B0A8-F278EDB2A854}">
      <text>
        <r>
          <rPr>
            <b/>
            <sz val="8"/>
            <rFont val="Tahoma"/>
            <family val="2"/>
          </rPr>
          <t xml:space="preserve">There is a significant difference between this cell and the following
</t>
        </r>
        <r>
          <rPr>
            <sz val="8"/>
            <rFont val="Tahoma"/>
            <family val="2"/>
          </rPr>
          <t>Total support
Total oppose</t>
        </r>
      </text>
    </comment>
    <comment ref="CK440" authorId="0" shapeId="0" xr:uid="{410E7D50-2781-4E0B-AEDA-90945C1638EC}">
      <text>
        <r>
          <rPr>
            <b/>
            <sz val="8"/>
            <rFont val="Tahoma"/>
            <family val="2"/>
          </rPr>
          <t xml:space="preserve">There is a significant difference between this cell and the following
</t>
        </r>
        <r>
          <rPr>
            <sz val="8"/>
            <rFont val="Tahoma"/>
            <family val="2"/>
          </rPr>
          <t>Total support
Total oppose</t>
        </r>
      </text>
    </comment>
    <comment ref="CM440" authorId="0" shapeId="0" xr:uid="{02BB2E13-972F-4949-B0E7-FA124FA38E95}">
      <text>
        <r>
          <rPr>
            <b/>
            <sz val="8"/>
            <rFont val="Tahoma"/>
            <family val="2"/>
          </rPr>
          <t xml:space="preserve">There is a significant difference between this cell and the following
</t>
        </r>
        <r>
          <rPr>
            <sz val="8"/>
            <rFont val="Tahoma"/>
            <family val="2"/>
          </rPr>
          <t>No, there should not be a limit</t>
        </r>
      </text>
    </comment>
    <comment ref="CN440" authorId="0" shapeId="0" xr:uid="{125AE50D-6ADD-4E53-8B0D-E137A415E96A}">
      <text>
        <r>
          <rPr>
            <b/>
            <sz val="8"/>
            <rFont val="Tahoma"/>
            <family val="2"/>
          </rPr>
          <t xml:space="preserve">There is a significant difference between this cell and the following
</t>
        </r>
        <r>
          <rPr>
            <sz val="8"/>
            <rFont val="Tahoma"/>
            <family val="2"/>
          </rPr>
          <t>Yes, there should be a limit</t>
        </r>
      </text>
    </comment>
    <comment ref="CQ440" authorId="0" shapeId="0" xr:uid="{555B7FCC-464D-4285-B452-B2B7EE9A28BD}">
      <text>
        <r>
          <rPr>
            <b/>
            <sz val="8"/>
            <rFont val="Tahoma"/>
            <family val="2"/>
          </rPr>
          <t xml:space="preserve">There is a significant difference between this cell and the following
</t>
        </r>
        <r>
          <rPr>
            <sz val="8"/>
            <rFont val="Tahoma"/>
            <family val="2"/>
          </rPr>
          <t>Unsure</t>
        </r>
      </text>
    </comment>
    <comment ref="CR440" authorId="0" shapeId="0" xr:uid="{A24E65A5-3014-4455-9CF0-1853C8DB6EC9}">
      <text>
        <r>
          <rPr>
            <b/>
            <sz val="8"/>
            <rFont val="Tahoma"/>
            <family val="2"/>
          </rPr>
          <t xml:space="preserve">There is a significant difference between this cell and the following
</t>
        </r>
        <r>
          <rPr>
            <sz val="8"/>
            <rFont val="Tahoma"/>
            <family val="2"/>
          </rPr>
          <t>Unsure</t>
        </r>
      </text>
    </comment>
    <comment ref="CS440" authorId="0" shapeId="0" xr:uid="{FA7BBB52-CACF-4529-AAB6-5D527F7FFB2C}">
      <text>
        <r>
          <rPr>
            <b/>
            <sz val="8"/>
            <rFont val="Tahoma"/>
            <family val="2"/>
          </rPr>
          <t xml:space="preserve">There is a significant difference between this cell and the following
</t>
        </r>
        <r>
          <rPr>
            <sz val="8"/>
            <rFont val="Tahoma"/>
            <family val="2"/>
          </rPr>
          <t>Unsure</t>
        </r>
      </text>
    </comment>
    <comment ref="CT440" authorId="0" shapeId="0" xr:uid="{AB42AD70-298F-4240-8438-28500CB1E93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41" authorId="0" shapeId="0" xr:uid="{92C3EC8A-F24F-4BA5-B6EA-A8A708162A69}">
      <text>
        <r>
          <rPr>
            <b/>
            <sz val="8"/>
            <rFont val="Tahoma"/>
            <family val="2"/>
          </rPr>
          <t xml:space="preserve">There is a significant difference between this cell and the following
</t>
        </r>
        <r>
          <rPr>
            <sz val="8"/>
            <rFont val="Tahoma"/>
            <family val="2"/>
          </rPr>
          <t>No, I never participated</t>
        </r>
      </text>
    </comment>
    <comment ref="E441" authorId="0" shapeId="0" xr:uid="{DC7A3C08-EE5B-4A60-B4B1-BC3DB481AE09}">
      <text>
        <r>
          <rPr>
            <b/>
            <sz val="8"/>
            <rFont val="Tahoma"/>
            <family val="2"/>
          </rPr>
          <t xml:space="preserve">There is a significant difference between this cell and the following
</t>
        </r>
        <r>
          <rPr>
            <sz val="8"/>
            <rFont val="Tahoma"/>
            <family val="2"/>
          </rPr>
          <t>No, I never participated</t>
        </r>
      </text>
    </comment>
    <comment ref="F441" authorId="0" shapeId="0" xr:uid="{56D1E063-1D0D-4A87-88F8-8C4EF04A01D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41" authorId="0" shapeId="0" xr:uid="{8C361903-B509-4ED2-AA45-0D5E95F627F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41" authorId="0" shapeId="0" xr:uid="{254C2B89-3048-4D34-94BD-30AE62D7403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41" authorId="0" shapeId="0" xr:uid="{3B78156D-D9B8-487D-AF85-4C5E94CA9E7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441" authorId="0" shapeId="0" xr:uid="{2F3FD75F-763A-48AA-A57A-C74B47A60BC2}">
      <text>
        <r>
          <rPr>
            <b/>
            <sz val="8"/>
            <rFont val="Tahoma"/>
            <family val="2"/>
          </rPr>
          <t xml:space="preserve">There is a significant difference between this cell and the following
</t>
        </r>
        <r>
          <rPr>
            <sz val="8"/>
            <rFont val="Tahoma"/>
            <family val="2"/>
          </rPr>
          <t>Some/A little</t>
        </r>
      </text>
    </comment>
    <comment ref="P441" authorId="0" shapeId="0" xr:uid="{4D61852B-E4F8-4836-B596-F46EF6F1C841}">
      <text>
        <r>
          <rPr>
            <b/>
            <sz val="8"/>
            <rFont val="Tahoma"/>
            <family val="2"/>
          </rPr>
          <t xml:space="preserve">There is a significant difference between this cell and the following
</t>
        </r>
        <r>
          <rPr>
            <sz val="8"/>
            <rFont val="Tahoma"/>
            <family val="2"/>
          </rPr>
          <t>A great deal/A moderate amount</t>
        </r>
      </text>
    </comment>
    <comment ref="U441" authorId="0" shapeId="0" xr:uid="{EF891916-E171-4D79-8444-BFA7E0C43ADB}">
      <text>
        <r>
          <rPr>
            <b/>
            <sz val="8"/>
            <rFont val="Tahoma"/>
            <family val="2"/>
          </rPr>
          <t xml:space="preserve">There is a significant difference between this cell and the following
</t>
        </r>
        <r>
          <rPr>
            <sz val="8"/>
            <rFont val="Tahoma"/>
            <family val="2"/>
          </rPr>
          <t>Unsure</t>
        </r>
      </text>
    </comment>
    <comment ref="V441" authorId="0" shapeId="0" xr:uid="{475BFCAB-9C45-4FA7-BB17-64EF74AB6B1D}">
      <text>
        <r>
          <rPr>
            <b/>
            <sz val="8"/>
            <rFont val="Tahoma"/>
            <family val="2"/>
          </rPr>
          <t xml:space="preserve">There is a significant difference between this cell and the following
</t>
        </r>
        <r>
          <rPr>
            <sz val="8"/>
            <rFont val="Tahoma"/>
            <family val="2"/>
          </rPr>
          <t>Neither agree nor disagree</t>
        </r>
      </text>
    </comment>
    <comment ref="X441" authorId="0" shapeId="0" xr:uid="{BDC6DA1D-717F-4BD2-A7ED-535884C47096}">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41" authorId="0" shapeId="0" xr:uid="{930B2AF5-6735-4BAC-802B-B20126B3EFC7}">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441" authorId="0" shapeId="0" xr:uid="{9C36C299-3E83-4E39-9968-A5D36326ABC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41" authorId="0" shapeId="0" xr:uid="{B9E8B0F5-4239-444C-BBB8-8B7A86AB3E2E}">
      <text>
        <r>
          <rPr>
            <b/>
            <sz val="8"/>
            <rFont val="Tahoma"/>
            <family val="2"/>
          </rPr>
          <t xml:space="preserve">There is a significant difference between this cell and the following
</t>
        </r>
        <r>
          <rPr>
            <sz val="8"/>
            <rFont val="Tahoma"/>
            <family val="2"/>
          </rPr>
          <t>I view college sports more favorably</t>
        </r>
      </text>
    </comment>
    <comment ref="AC441" authorId="0" shapeId="0" xr:uid="{0F3DEA14-C2E3-4A51-BFF0-EC1A2A12D23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41" authorId="0" shapeId="0" xr:uid="{C2091E15-A2C3-4C5E-A5FC-80349237299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41" authorId="0" shapeId="0" xr:uid="{9BB47722-4D78-4B20-A323-3FCB7A062E81}">
      <text>
        <r>
          <rPr>
            <b/>
            <sz val="8"/>
            <rFont val="Tahoma"/>
            <family val="2"/>
          </rPr>
          <t xml:space="preserve">There is a significant difference between this cell and the following
</t>
        </r>
        <r>
          <rPr>
            <sz val="8"/>
            <rFont val="Tahoma"/>
            <family val="2"/>
          </rPr>
          <t>I watch college sports more
I watch college sports less</t>
        </r>
      </text>
    </comment>
    <comment ref="AF441" authorId="0" shapeId="0" xr:uid="{E977BC14-B084-4CBE-A3A9-C54136B62AD8}">
      <text>
        <r>
          <rPr>
            <b/>
            <sz val="8"/>
            <rFont val="Tahoma"/>
            <family val="2"/>
          </rPr>
          <t xml:space="preserve">There is a significant difference between this cell and the following
</t>
        </r>
        <r>
          <rPr>
            <sz val="8"/>
            <rFont val="Tahoma"/>
            <family val="2"/>
          </rPr>
          <t>I watch college sports more
I watch college sports less</t>
        </r>
      </text>
    </comment>
    <comment ref="AG441" authorId="0" shapeId="0" xr:uid="{6D65B7CA-EBA2-4594-9F02-E6B01C3419CA}">
      <text>
        <r>
          <rPr>
            <b/>
            <sz val="8"/>
            <rFont val="Tahoma"/>
            <family val="2"/>
          </rPr>
          <t xml:space="preserve">There is a significant difference between this cell and the following
</t>
        </r>
        <r>
          <rPr>
            <sz val="8"/>
            <rFont val="Tahoma"/>
            <family val="2"/>
          </rPr>
          <t>I watch college sports more
I watch college sports less</t>
        </r>
      </text>
    </comment>
    <comment ref="AI441" authorId="0" shapeId="0" xr:uid="{6546D067-6ECF-4F09-869C-424148E8582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41" authorId="0" shapeId="0" xr:uid="{E8B9AAB3-BF33-42D4-A392-0FAB405A7CE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41" authorId="0" shapeId="0" xr:uid="{BFA413BE-CC53-4356-A0F9-B987DC1AC87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441" authorId="0" shapeId="0" xr:uid="{EA31C000-5F27-471E-B1D9-63750DF24A1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O441" authorId="0" shapeId="0" xr:uid="{C8770906-A4DF-4226-B935-1043668CA79B}">
      <text>
        <r>
          <rPr>
            <b/>
            <sz val="8"/>
            <rFont val="Tahoma"/>
            <family val="2"/>
          </rPr>
          <t xml:space="preserve">There is a significant difference between this cell and the following
</t>
        </r>
        <r>
          <rPr>
            <sz val="8"/>
            <rFont val="Tahoma"/>
            <family val="2"/>
          </rPr>
          <t>Unsure</t>
        </r>
      </text>
    </comment>
    <comment ref="AP441" authorId="0" shapeId="0" xr:uid="{B4F1D644-DFDA-4D7D-9A8A-B7D096F4789C}">
      <text>
        <r>
          <rPr>
            <b/>
            <sz val="8"/>
            <rFont val="Tahoma"/>
            <family val="2"/>
          </rPr>
          <t xml:space="preserve">There is a significant difference between this cell and the following
</t>
        </r>
        <r>
          <rPr>
            <sz val="8"/>
            <rFont val="Tahoma"/>
            <family val="2"/>
          </rPr>
          <t>No</t>
        </r>
      </text>
    </comment>
    <comment ref="AR441" authorId="0" shapeId="0" xr:uid="{E830CA8F-86DD-4FA2-BBE6-6770EBCC4D28}">
      <text>
        <r>
          <rPr>
            <b/>
            <sz val="8"/>
            <rFont val="Tahoma"/>
            <family val="2"/>
          </rPr>
          <t xml:space="preserve">There is a significant difference between this cell and the following
</t>
        </r>
        <r>
          <rPr>
            <sz val="8"/>
            <rFont val="Tahoma"/>
            <family val="2"/>
          </rPr>
          <t>Unsure</t>
        </r>
      </text>
    </comment>
    <comment ref="AS441" authorId="0" shapeId="0" xr:uid="{1DC3F9E9-D539-4AD7-9CA9-1F5007F32D92}">
      <text>
        <r>
          <rPr>
            <b/>
            <sz val="8"/>
            <rFont val="Tahoma"/>
            <family val="2"/>
          </rPr>
          <t xml:space="preserve">There is a significant difference between this cell and the following
</t>
        </r>
        <r>
          <rPr>
            <sz val="8"/>
            <rFont val="Tahoma"/>
            <family val="2"/>
          </rPr>
          <t>Unsure</t>
        </r>
      </text>
    </comment>
    <comment ref="AT441" authorId="0" shapeId="0" xr:uid="{EAF880B6-E46D-4AFB-AA82-C393D244A881}">
      <text>
        <r>
          <rPr>
            <b/>
            <sz val="8"/>
            <rFont val="Tahoma"/>
            <family val="2"/>
          </rPr>
          <t xml:space="preserve">There is a significant difference between this cell and the following
</t>
        </r>
        <r>
          <rPr>
            <sz val="8"/>
            <rFont val="Tahoma"/>
            <family val="2"/>
          </rPr>
          <t>Yes
No</t>
        </r>
      </text>
    </comment>
    <comment ref="AV441" authorId="0" shapeId="0" xr:uid="{1769BF99-E5CC-464F-9C5A-D5A466AA3E43}">
      <text>
        <r>
          <rPr>
            <b/>
            <sz val="8"/>
            <rFont val="Tahoma"/>
            <family val="2"/>
          </rPr>
          <t xml:space="preserve">There is a significant difference between this cell and the following
</t>
        </r>
        <r>
          <rPr>
            <sz val="8"/>
            <rFont val="Tahoma"/>
            <family val="2"/>
          </rPr>
          <t>No
Unsure</t>
        </r>
      </text>
    </comment>
    <comment ref="AW441" authorId="0" shapeId="0" xr:uid="{928F115D-F543-4863-9013-77987B8D924E}">
      <text>
        <r>
          <rPr>
            <b/>
            <sz val="8"/>
            <rFont val="Tahoma"/>
            <family val="2"/>
          </rPr>
          <t xml:space="preserve">There is a significant difference between this cell and the following
</t>
        </r>
        <r>
          <rPr>
            <sz val="8"/>
            <rFont val="Tahoma"/>
            <family val="2"/>
          </rPr>
          <t>Yes
Unsure</t>
        </r>
      </text>
    </comment>
    <comment ref="AX441" authorId="0" shapeId="0" xr:uid="{F06418EA-E2EE-4AB0-8D07-89C82E162A12}">
      <text>
        <r>
          <rPr>
            <b/>
            <sz val="8"/>
            <rFont val="Tahoma"/>
            <family val="2"/>
          </rPr>
          <t xml:space="preserve">There is a significant difference between this cell and the following
</t>
        </r>
        <r>
          <rPr>
            <sz val="8"/>
            <rFont val="Tahoma"/>
            <family val="2"/>
          </rPr>
          <t>Yes
No</t>
        </r>
      </text>
    </comment>
    <comment ref="AZ441" authorId="0" shapeId="0" xr:uid="{9CB196DA-949F-4110-A9D8-4121803D4DCF}">
      <text>
        <r>
          <rPr>
            <b/>
            <sz val="8"/>
            <rFont val="Tahoma"/>
            <family val="2"/>
          </rPr>
          <t xml:space="preserve">There is a significant difference between this cell and the following
</t>
        </r>
        <r>
          <rPr>
            <sz val="8"/>
            <rFont val="Tahoma"/>
            <family val="2"/>
          </rPr>
          <t>No, there should not be a limit</t>
        </r>
      </text>
    </comment>
    <comment ref="BA441" authorId="0" shapeId="0" xr:uid="{60CE9831-58DC-44B5-9F0F-67A164D6F8C4}">
      <text>
        <r>
          <rPr>
            <b/>
            <sz val="8"/>
            <rFont val="Tahoma"/>
            <family val="2"/>
          </rPr>
          <t xml:space="preserve">There is a significant difference between this cell and the following
</t>
        </r>
        <r>
          <rPr>
            <sz val="8"/>
            <rFont val="Tahoma"/>
            <family val="2"/>
          </rPr>
          <t>Yes, there should be a limit
Unsure</t>
        </r>
      </text>
    </comment>
    <comment ref="BB441" authorId="0" shapeId="0" xr:uid="{3E1F438C-3391-482B-A767-1D0508E16D9F}">
      <text>
        <r>
          <rPr>
            <b/>
            <sz val="8"/>
            <rFont val="Tahoma"/>
            <family val="2"/>
          </rPr>
          <t xml:space="preserve">There is a significant difference between this cell and the following
</t>
        </r>
        <r>
          <rPr>
            <sz val="8"/>
            <rFont val="Tahoma"/>
            <family val="2"/>
          </rPr>
          <t>No, there should not be a limit</t>
        </r>
      </text>
    </comment>
    <comment ref="BD441" authorId="0" shapeId="0" xr:uid="{D2F58B16-24B5-42E5-BA3D-2D1AD7708882}">
      <text>
        <r>
          <rPr>
            <b/>
            <sz val="8"/>
            <rFont val="Tahoma"/>
            <family val="2"/>
          </rPr>
          <t xml:space="preserve">There is a significant difference between this cell and the following
</t>
        </r>
        <r>
          <rPr>
            <sz val="8"/>
            <rFont val="Tahoma"/>
            <family val="2"/>
          </rPr>
          <t>No</t>
        </r>
      </text>
    </comment>
    <comment ref="BE441" authorId="0" shapeId="0" xr:uid="{D242B6C0-89DE-4B57-81B4-A1F3E6F93412}">
      <text>
        <r>
          <rPr>
            <b/>
            <sz val="8"/>
            <rFont val="Tahoma"/>
            <family val="2"/>
          </rPr>
          <t xml:space="preserve">There is a significant difference between this cell and the following
</t>
        </r>
        <r>
          <rPr>
            <sz val="8"/>
            <rFont val="Tahoma"/>
            <family val="2"/>
          </rPr>
          <t>Yes
Unsure</t>
        </r>
      </text>
    </comment>
    <comment ref="BF441" authorId="0" shapeId="0" xr:uid="{2144CA13-0A62-4B26-9D6E-F60007349BB7}">
      <text>
        <r>
          <rPr>
            <b/>
            <sz val="8"/>
            <rFont val="Tahoma"/>
            <family val="2"/>
          </rPr>
          <t xml:space="preserve">There is a significant difference between this cell and the following
</t>
        </r>
        <r>
          <rPr>
            <sz val="8"/>
            <rFont val="Tahoma"/>
            <family val="2"/>
          </rPr>
          <t>No</t>
        </r>
      </text>
    </comment>
    <comment ref="BH441" authorId="0" shapeId="0" xr:uid="{FDDE27C8-7CA8-4911-A9B9-9E0B62100063}">
      <text>
        <r>
          <rPr>
            <b/>
            <sz val="8"/>
            <rFont val="Tahoma"/>
            <family val="2"/>
          </rPr>
          <t xml:space="preserve">There is a significant difference between this cell and the following
</t>
        </r>
        <r>
          <rPr>
            <sz val="8"/>
            <rFont val="Tahoma"/>
            <family val="2"/>
          </rPr>
          <t>Unsure</t>
        </r>
      </text>
    </comment>
    <comment ref="BI441" authorId="0" shapeId="0" xr:uid="{28DDE444-2E55-4231-AB74-905351F8C0F2}">
      <text>
        <r>
          <rPr>
            <b/>
            <sz val="8"/>
            <rFont val="Tahoma"/>
            <family val="2"/>
          </rPr>
          <t xml:space="preserve">There is a significant difference between this cell and the following
</t>
        </r>
        <r>
          <rPr>
            <sz val="8"/>
            <rFont val="Tahoma"/>
            <family val="2"/>
          </rPr>
          <t>Unsure</t>
        </r>
      </text>
    </comment>
    <comment ref="BJ441" authorId="0" shapeId="0" xr:uid="{123CCE48-653B-456F-A86B-E3EF79A9D284}">
      <text>
        <r>
          <rPr>
            <b/>
            <sz val="8"/>
            <rFont val="Tahoma"/>
            <family val="2"/>
          </rPr>
          <t xml:space="preserve">There is a significant difference between this cell and the following
</t>
        </r>
        <r>
          <rPr>
            <sz val="8"/>
            <rFont val="Tahoma"/>
            <family val="2"/>
          </rPr>
          <t>Yes
No</t>
        </r>
      </text>
    </comment>
    <comment ref="BL441" authorId="0" shapeId="0" xr:uid="{0FDCF0D8-8293-48D9-845C-0F25E01378D7}">
      <text>
        <r>
          <rPr>
            <b/>
            <sz val="8"/>
            <rFont val="Tahoma"/>
            <family val="2"/>
          </rPr>
          <t xml:space="preserve">There is a significant difference between this cell and the following
</t>
        </r>
        <r>
          <rPr>
            <sz val="8"/>
            <rFont val="Tahoma"/>
            <family val="2"/>
          </rPr>
          <t>Unsure</t>
        </r>
      </text>
    </comment>
    <comment ref="BM441" authorId="0" shapeId="0" xr:uid="{953A6A15-A1D7-4D17-9EAA-16AC96BB3409}">
      <text>
        <r>
          <rPr>
            <b/>
            <sz val="8"/>
            <rFont val="Tahoma"/>
            <family val="2"/>
          </rPr>
          <t xml:space="preserve">There is a significant difference between this cell and the following
</t>
        </r>
        <r>
          <rPr>
            <sz val="8"/>
            <rFont val="Tahoma"/>
            <family val="2"/>
          </rPr>
          <t>Unsure</t>
        </r>
      </text>
    </comment>
    <comment ref="BN441" authorId="0" shapeId="0" xr:uid="{42FD9ABB-7381-4F1A-A8C9-BD391E07B67A}">
      <text>
        <r>
          <rPr>
            <b/>
            <sz val="8"/>
            <rFont val="Tahoma"/>
            <family val="2"/>
          </rPr>
          <t xml:space="preserve">There is a significant difference between this cell and the following
</t>
        </r>
        <r>
          <rPr>
            <sz val="8"/>
            <rFont val="Tahoma"/>
            <family val="2"/>
          </rPr>
          <t>Unsure</t>
        </r>
      </text>
    </comment>
    <comment ref="BO441" authorId="0" shapeId="0" xr:uid="{6B337405-3CCF-47A8-8A40-58F4293983E8}">
      <text>
        <r>
          <rPr>
            <b/>
            <sz val="8"/>
            <rFont val="Tahoma"/>
            <family val="2"/>
          </rPr>
          <t xml:space="preserve">There is a significant difference between this cell and the following
</t>
        </r>
        <r>
          <rPr>
            <sz val="8"/>
            <rFont val="Tahoma"/>
            <family val="2"/>
          </rPr>
          <t>Total argee
Total disagree
Neither agree nor disagree</t>
        </r>
      </text>
    </comment>
    <comment ref="BQ441" authorId="0" shapeId="0" xr:uid="{55672F74-630A-4B8A-83EE-58E6116B142A}">
      <text>
        <r>
          <rPr>
            <b/>
            <sz val="8"/>
            <rFont val="Tahoma"/>
            <family val="2"/>
          </rPr>
          <t xml:space="preserve">There is a significant difference between this cell and the following
</t>
        </r>
        <r>
          <rPr>
            <sz val="8"/>
            <rFont val="Tahoma"/>
            <family val="2"/>
          </rPr>
          <t>Unsure</t>
        </r>
      </text>
    </comment>
    <comment ref="BR441" authorId="0" shapeId="0" xr:uid="{8343EC33-A2E9-4515-89C0-021286A88549}">
      <text>
        <r>
          <rPr>
            <b/>
            <sz val="8"/>
            <rFont val="Tahoma"/>
            <family val="2"/>
          </rPr>
          <t xml:space="preserve">There is a significant difference between this cell and the following
</t>
        </r>
        <r>
          <rPr>
            <sz val="8"/>
            <rFont val="Tahoma"/>
            <family val="2"/>
          </rPr>
          <t>Unsure</t>
        </r>
      </text>
    </comment>
    <comment ref="BS441" authorId="0" shapeId="0" xr:uid="{7D174B63-225B-4369-B82D-D7641AC1FEB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41" authorId="0" shapeId="0" xr:uid="{F5895AB7-2796-48E4-8E8D-C36A3A9FE9E7}">
      <text>
        <r>
          <rPr>
            <b/>
            <sz val="8"/>
            <rFont val="Tahoma"/>
            <family val="2"/>
          </rPr>
          <t xml:space="preserve">There is a significant difference between this cell and the following
</t>
        </r>
        <r>
          <rPr>
            <sz val="8"/>
            <rFont val="Tahoma"/>
            <family val="2"/>
          </rPr>
          <t>The NCAA
Unsure</t>
        </r>
      </text>
    </comment>
    <comment ref="BV441" authorId="0" shapeId="0" xr:uid="{54E0BCCF-077A-41B8-B666-F51585939ADC}">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441" authorId="0" shapeId="0" xr:uid="{630BEECF-B711-40F5-933E-E03791391081}">
      <text>
        <r>
          <rPr>
            <b/>
            <sz val="8"/>
            <rFont val="Tahoma"/>
            <family val="2"/>
          </rPr>
          <t xml:space="preserve">There is a significant difference between this cell and the following
</t>
        </r>
        <r>
          <rPr>
            <sz val="8"/>
            <rFont val="Tahoma"/>
            <family val="2"/>
          </rPr>
          <t>The NCAA
Unsure</t>
        </r>
      </text>
    </comment>
    <comment ref="BX441" authorId="0" shapeId="0" xr:uid="{53BEC1F6-69C8-49F9-8F6A-CE5CB5F982E6}">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441" authorId="0" shapeId="0" xr:uid="{127D8FB9-ED66-4871-8668-EDAC23848881}">
      <text>
        <r>
          <rPr>
            <b/>
            <sz val="8"/>
            <rFont val="Tahoma"/>
            <family val="2"/>
          </rPr>
          <t xml:space="preserve">There is a significant difference between this cell and the following
</t>
        </r>
        <r>
          <rPr>
            <sz val="8"/>
            <rFont val="Tahoma"/>
            <family val="2"/>
          </rPr>
          <t>I do not recall</t>
        </r>
      </text>
    </comment>
    <comment ref="CA441" authorId="0" shapeId="0" xr:uid="{38B9AA79-8926-4B04-BE9D-48935EF9C817}">
      <text>
        <r>
          <rPr>
            <b/>
            <sz val="8"/>
            <rFont val="Tahoma"/>
            <family val="2"/>
          </rPr>
          <t xml:space="preserve">There is a significant difference between this cell and the following
</t>
        </r>
        <r>
          <rPr>
            <sz val="8"/>
            <rFont val="Tahoma"/>
            <family val="2"/>
          </rPr>
          <t>I do not recall</t>
        </r>
      </text>
    </comment>
    <comment ref="CB441" authorId="0" shapeId="0" xr:uid="{1E6F11ED-A252-4A44-8324-A65F313E4FE9}">
      <text>
        <r>
          <rPr>
            <b/>
            <sz val="8"/>
            <rFont val="Tahoma"/>
            <family val="2"/>
          </rPr>
          <t xml:space="preserve">There is a significant difference between this cell and the following
</t>
        </r>
        <r>
          <rPr>
            <sz val="8"/>
            <rFont val="Tahoma"/>
            <family val="2"/>
          </rPr>
          <t>Yes, I have
No, I have not</t>
        </r>
      </text>
    </comment>
    <comment ref="CD441" authorId="0" shapeId="0" xr:uid="{ADF2475F-6117-4DD9-8C1C-7C0035AA6ADC}">
      <text>
        <r>
          <rPr>
            <b/>
            <sz val="8"/>
            <rFont val="Tahoma"/>
            <family val="2"/>
          </rPr>
          <t xml:space="preserve">There is a significant difference between this cell and the following
</t>
        </r>
        <r>
          <rPr>
            <sz val="8"/>
            <rFont val="Tahoma"/>
            <family val="2"/>
          </rPr>
          <t>The endorsement would have no effect</t>
        </r>
      </text>
    </comment>
    <comment ref="CE441" authorId="0" shapeId="0" xr:uid="{774E76F7-FEAE-4407-AC56-598021D95378}">
      <text>
        <r>
          <rPr>
            <b/>
            <sz val="8"/>
            <rFont val="Tahoma"/>
            <family val="2"/>
          </rPr>
          <t xml:space="preserve">There is a significant difference between this cell and the following
</t>
        </r>
        <r>
          <rPr>
            <sz val="8"/>
            <rFont val="Tahoma"/>
            <family val="2"/>
          </rPr>
          <t>The endorsement would have no effect</t>
        </r>
      </text>
    </comment>
    <comment ref="CF441" authorId="0" shapeId="0" xr:uid="{34686A14-36C1-4058-B345-79DD6EA391CD}">
      <text>
        <r>
          <rPr>
            <b/>
            <sz val="8"/>
            <rFont val="Tahoma"/>
            <family val="2"/>
          </rPr>
          <t xml:space="preserve">There is a significant difference between this cell and the following
</t>
        </r>
        <r>
          <rPr>
            <sz val="8"/>
            <rFont val="Tahoma"/>
            <family val="2"/>
          </rPr>
          <t>More likely
Less likely</t>
        </r>
      </text>
    </comment>
    <comment ref="CH441" authorId="0" shapeId="0" xr:uid="{C7C9FD9C-8E54-4DB1-988B-EA4E9AD7D383}">
      <text>
        <r>
          <rPr>
            <b/>
            <sz val="8"/>
            <rFont val="Tahoma"/>
            <family val="2"/>
          </rPr>
          <t xml:space="preserve">There is a significant difference between this cell and the following
</t>
        </r>
        <r>
          <rPr>
            <sz val="8"/>
            <rFont val="Tahoma"/>
            <family val="2"/>
          </rPr>
          <t>Total oppose
Unsure</t>
        </r>
      </text>
    </comment>
    <comment ref="CI441" authorId="0" shapeId="0" xr:uid="{7277E1DE-BC96-4AB2-B66D-BAD87E353B51}">
      <text>
        <r>
          <rPr>
            <b/>
            <sz val="8"/>
            <rFont val="Tahoma"/>
            <family val="2"/>
          </rPr>
          <t xml:space="preserve">There is a significant difference between this cell and the following
</t>
        </r>
        <r>
          <rPr>
            <sz val="8"/>
            <rFont val="Tahoma"/>
            <family val="2"/>
          </rPr>
          <t>Total support
Neither support nor oppose
Unsure</t>
        </r>
      </text>
    </comment>
    <comment ref="CJ441" authorId="0" shapeId="0" xr:uid="{00846288-8BD2-4F61-B6B3-56134BF1A191}">
      <text>
        <r>
          <rPr>
            <b/>
            <sz val="8"/>
            <rFont val="Tahoma"/>
            <family val="2"/>
          </rPr>
          <t xml:space="preserve">There is a significant difference between this cell and the following
</t>
        </r>
        <r>
          <rPr>
            <sz val="8"/>
            <rFont val="Tahoma"/>
            <family val="2"/>
          </rPr>
          <t>Total oppose
Unsure</t>
        </r>
      </text>
    </comment>
    <comment ref="CK441" authorId="0" shapeId="0" xr:uid="{C07AF757-021E-464A-B107-9B78B599C4DC}">
      <text>
        <r>
          <rPr>
            <b/>
            <sz val="8"/>
            <rFont val="Tahoma"/>
            <family val="2"/>
          </rPr>
          <t xml:space="preserve">There is a significant difference between this cell and the following
</t>
        </r>
        <r>
          <rPr>
            <sz val="8"/>
            <rFont val="Tahoma"/>
            <family val="2"/>
          </rPr>
          <t>Total support
Total oppose
Neither support nor oppose</t>
        </r>
      </text>
    </comment>
    <comment ref="CM441" authorId="0" shapeId="0" xr:uid="{F8B6B4A3-E484-4231-9F32-0BC5F96BB72A}">
      <text>
        <r>
          <rPr>
            <b/>
            <sz val="8"/>
            <rFont val="Tahoma"/>
            <family val="2"/>
          </rPr>
          <t xml:space="preserve">There is a significant difference between this cell and the following
</t>
        </r>
        <r>
          <rPr>
            <sz val="8"/>
            <rFont val="Tahoma"/>
            <family val="2"/>
          </rPr>
          <t>No, there should not be a limit</t>
        </r>
      </text>
    </comment>
    <comment ref="CN441" authorId="0" shapeId="0" xr:uid="{D98BECC4-D20F-4F57-904D-CDBF6A314D89}">
      <text>
        <r>
          <rPr>
            <b/>
            <sz val="8"/>
            <rFont val="Tahoma"/>
            <family val="2"/>
          </rPr>
          <t xml:space="preserve">There is a significant difference between this cell and the following
</t>
        </r>
        <r>
          <rPr>
            <sz val="8"/>
            <rFont val="Tahoma"/>
            <family val="2"/>
          </rPr>
          <t>Yes, there should be a limit</t>
        </r>
      </text>
    </comment>
    <comment ref="CQ441" authorId="0" shapeId="0" xr:uid="{248282BB-510E-4B9D-8A40-368492139517}">
      <text>
        <r>
          <rPr>
            <b/>
            <sz val="8"/>
            <rFont val="Tahoma"/>
            <family val="2"/>
          </rPr>
          <t xml:space="preserve">There is a significant difference between this cell and the following
</t>
        </r>
        <r>
          <rPr>
            <sz val="8"/>
            <rFont val="Tahoma"/>
            <family val="2"/>
          </rPr>
          <t>Unsure</t>
        </r>
      </text>
    </comment>
    <comment ref="CR441" authorId="0" shapeId="0" xr:uid="{C9923528-721D-4751-B901-77B8EC9F3A91}">
      <text>
        <r>
          <rPr>
            <b/>
            <sz val="8"/>
            <rFont val="Tahoma"/>
            <family val="2"/>
          </rPr>
          <t xml:space="preserve">There is a significant difference between this cell and the following
</t>
        </r>
        <r>
          <rPr>
            <sz val="8"/>
            <rFont val="Tahoma"/>
            <family val="2"/>
          </rPr>
          <t>Unsure</t>
        </r>
      </text>
    </comment>
    <comment ref="CT441" authorId="0" shapeId="0" xr:uid="{CE0DCFDD-775E-4012-83EC-405297D2FB97}">
      <text>
        <r>
          <rPr>
            <b/>
            <sz val="8"/>
            <rFont val="Tahoma"/>
            <family val="2"/>
          </rPr>
          <t xml:space="preserve">There is a significant difference between this cell and the following
</t>
        </r>
        <r>
          <rPr>
            <sz val="8"/>
            <rFont val="Tahoma"/>
            <family val="2"/>
          </rPr>
          <t>The athlete’s high school
The local school district</t>
        </r>
      </text>
    </comment>
    <comment ref="D442" authorId="0" shapeId="0" xr:uid="{62F87AC8-1CC0-4D40-92BC-B002FE459B72}">
      <text>
        <r>
          <rPr>
            <b/>
            <sz val="8"/>
            <rFont val="Tahoma"/>
            <family val="2"/>
          </rPr>
          <t xml:space="preserve">There is a significant difference between this cell and the following
</t>
        </r>
        <r>
          <rPr>
            <sz val="8"/>
            <rFont val="Tahoma"/>
            <family val="2"/>
          </rPr>
          <t>Yes, I previously participated
No, I never participated</t>
        </r>
      </text>
    </comment>
    <comment ref="E442" authorId="0" shapeId="0" xr:uid="{7E233616-030C-475C-AFEA-249729327A04}">
      <text>
        <r>
          <rPr>
            <b/>
            <sz val="8"/>
            <rFont val="Tahoma"/>
            <family val="2"/>
          </rPr>
          <t xml:space="preserve">There is a significant difference between this cell and the following
</t>
        </r>
        <r>
          <rPr>
            <sz val="8"/>
            <rFont val="Tahoma"/>
            <family val="2"/>
          </rPr>
          <t>Yes, I am currently participating</t>
        </r>
      </text>
    </comment>
    <comment ref="F442" authorId="0" shapeId="0" xr:uid="{DC40103B-9CF8-4A92-AB05-26CD0353D894}">
      <text>
        <r>
          <rPr>
            <b/>
            <sz val="8"/>
            <rFont val="Tahoma"/>
            <family val="2"/>
          </rPr>
          <t xml:space="preserve">There is a significant difference between this cell and the following
</t>
        </r>
        <r>
          <rPr>
            <sz val="8"/>
            <rFont val="Tahoma"/>
            <family val="2"/>
          </rPr>
          <t>Yes, I am currently participating</t>
        </r>
      </text>
    </comment>
    <comment ref="H442" authorId="0" shapeId="0" xr:uid="{9578841D-0085-4E0D-89FC-86A602021E7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42" authorId="0" shapeId="0" xr:uid="{31E669FE-C55A-4DBD-A2B1-917EE1E1421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42" authorId="0" shapeId="0" xr:uid="{237EEAD7-7A56-4B6E-ACBA-179EFCBCAF9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42" authorId="0" shapeId="0" xr:uid="{A60C4652-2A95-4BFB-9C45-3D5131CBF9B4}">
      <text>
        <r>
          <rPr>
            <b/>
            <sz val="8"/>
            <rFont val="Tahoma"/>
            <family val="2"/>
          </rPr>
          <t xml:space="preserve">There is a significant difference between this cell and the following
</t>
        </r>
        <r>
          <rPr>
            <sz val="8"/>
            <rFont val="Tahoma"/>
            <family val="2"/>
          </rPr>
          <t>No</t>
        </r>
      </text>
    </comment>
    <comment ref="M442" authorId="0" shapeId="0" xr:uid="{745631F2-5FDC-4331-8858-BC3B23314519}">
      <text>
        <r>
          <rPr>
            <b/>
            <sz val="8"/>
            <rFont val="Tahoma"/>
            <family val="2"/>
          </rPr>
          <t xml:space="preserve">There is a significant difference between this cell and the following
</t>
        </r>
        <r>
          <rPr>
            <sz val="8"/>
            <rFont val="Tahoma"/>
            <family val="2"/>
          </rPr>
          <t>Yes</t>
        </r>
      </text>
    </comment>
    <comment ref="O442" authorId="0" shapeId="0" xr:uid="{3C29F4D3-897B-4FE8-A2E9-D084F3FEB47E}">
      <text>
        <r>
          <rPr>
            <b/>
            <sz val="8"/>
            <rFont val="Tahoma"/>
            <family val="2"/>
          </rPr>
          <t xml:space="preserve">There is a significant difference between this cell and the following
</t>
        </r>
        <r>
          <rPr>
            <sz val="8"/>
            <rFont val="Tahoma"/>
            <family val="2"/>
          </rPr>
          <t>Some/A little
Nothing at all</t>
        </r>
      </text>
    </comment>
    <comment ref="P442" authorId="0" shapeId="0" xr:uid="{091C89EA-3E54-4071-BA65-9CB7FDE9A5A9}">
      <text>
        <r>
          <rPr>
            <b/>
            <sz val="8"/>
            <rFont val="Tahoma"/>
            <family val="2"/>
          </rPr>
          <t xml:space="preserve">There is a significant difference between this cell and the following
</t>
        </r>
        <r>
          <rPr>
            <sz val="8"/>
            <rFont val="Tahoma"/>
            <family val="2"/>
          </rPr>
          <t>A great deal/A moderate amount
Nothing at all</t>
        </r>
      </text>
    </comment>
    <comment ref="Q442" authorId="0" shapeId="0" xr:uid="{0E1D30CA-FEF2-4E77-9836-729305717C15}">
      <text>
        <r>
          <rPr>
            <b/>
            <sz val="8"/>
            <rFont val="Tahoma"/>
            <family val="2"/>
          </rPr>
          <t xml:space="preserve">There is a significant difference between this cell and the following
</t>
        </r>
        <r>
          <rPr>
            <sz val="8"/>
            <rFont val="Tahoma"/>
            <family val="2"/>
          </rPr>
          <t>A great deal/A moderate amount
Some/A little</t>
        </r>
      </text>
    </comment>
    <comment ref="S442" authorId="0" shapeId="0" xr:uid="{C1272F71-7C3A-4556-9141-4358D40FEC59}">
      <text>
        <r>
          <rPr>
            <b/>
            <sz val="8"/>
            <rFont val="Tahoma"/>
            <family val="2"/>
          </rPr>
          <t xml:space="preserve">There is a significant difference between this cell and the following
</t>
        </r>
        <r>
          <rPr>
            <sz val="8"/>
            <rFont val="Tahoma"/>
            <family val="2"/>
          </rPr>
          <t>Neither agree nor disagree
Unsure</t>
        </r>
      </text>
    </comment>
    <comment ref="T442" authorId="0" shapeId="0" xr:uid="{3931EAA2-7A67-455C-903D-C16919E85243}">
      <text>
        <r>
          <rPr>
            <b/>
            <sz val="8"/>
            <rFont val="Tahoma"/>
            <family val="2"/>
          </rPr>
          <t xml:space="preserve">There is a significant difference between this cell and the following
</t>
        </r>
        <r>
          <rPr>
            <sz val="8"/>
            <rFont val="Tahoma"/>
            <family val="2"/>
          </rPr>
          <t>Neither agree nor disagree
Unsure</t>
        </r>
      </text>
    </comment>
    <comment ref="U442" authorId="0" shapeId="0" xr:uid="{C627174E-4729-4E3A-8478-64B6694C2EE1}">
      <text>
        <r>
          <rPr>
            <b/>
            <sz val="8"/>
            <rFont val="Tahoma"/>
            <family val="2"/>
          </rPr>
          <t xml:space="preserve">There is a significant difference between this cell and the following
</t>
        </r>
        <r>
          <rPr>
            <sz val="8"/>
            <rFont val="Tahoma"/>
            <family val="2"/>
          </rPr>
          <t>Total agree
Total disagree
Unsure</t>
        </r>
      </text>
    </comment>
    <comment ref="V442" authorId="0" shapeId="0" xr:uid="{AC40A00E-61AB-4917-9C99-49D4221F20A5}">
      <text>
        <r>
          <rPr>
            <b/>
            <sz val="8"/>
            <rFont val="Tahoma"/>
            <family val="2"/>
          </rPr>
          <t xml:space="preserve">There is a significant difference between this cell and the following
</t>
        </r>
        <r>
          <rPr>
            <sz val="8"/>
            <rFont val="Tahoma"/>
            <family val="2"/>
          </rPr>
          <t>Total agree
Total disagree
Neither agree nor disagree</t>
        </r>
      </text>
    </comment>
    <comment ref="X442" authorId="0" shapeId="0" xr:uid="{4E86339A-443C-478B-BC67-BBBDCB34C5C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42" authorId="0" shapeId="0" xr:uid="{B3DE9E1A-3D1F-4ECB-8EE5-0423B568BD7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442" authorId="0" shapeId="0" xr:uid="{FCA99601-263E-4419-B6DF-8F52FF0821E5}">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42" authorId="0" shapeId="0" xr:uid="{D1AC0DE2-36D8-4CFB-B549-4FC153B24A6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42" authorId="0" shapeId="0" xr:uid="{82EBC2F0-419F-402D-83A7-9A0149EF5FF0}">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442" authorId="0" shapeId="0" xr:uid="{848522EE-B1F3-4458-BB49-B88904C912C8}">
      <text>
        <r>
          <rPr>
            <b/>
            <sz val="8"/>
            <rFont val="Tahoma"/>
            <family val="2"/>
          </rPr>
          <t xml:space="preserve">There is a significant difference between this cell and the following
</t>
        </r>
        <r>
          <rPr>
            <sz val="8"/>
            <rFont val="Tahoma"/>
            <family val="2"/>
          </rPr>
          <t>I am unsure if it has affected my viewing habits</t>
        </r>
      </text>
    </comment>
    <comment ref="AE442" authorId="0" shapeId="0" xr:uid="{52C6CD5F-8B32-4E34-A377-BF2F00DA1E85}">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442" authorId="0" shapeId="0" xr:uid="{5C61D117-A026-41E2-AAEE-FE710E7CC05F}">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442" authorId="0" shapeId="0" xr:uid="{344305F7-BCCB-4628-A509-EF78121AAB0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42" authorId="0" shapeId="0" xr:uid="{7DECFB9B-EDCF-445A-A18E-57B3112754B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442" authorId="0" shapeId="0" xr:uid="{D5B07EF7-DE31-4502-925B-7CBA221064D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42" authorId="0" shapeId="0" xr:uid="{AF7CB438-E549-427C-ADA7-A1E8DB6A0AA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442" authorId="0" shapeId="0" xr:uid="{A8D51444-AEE8-4C7A-A56D-AC4DC8D3AF6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42" authorId="0" shapeId="0" xr:uid="{15DE2439-DE98-4150-B2D1-646880027816}">
      <text>
        <r>
          <rPr>
            <b/>
            <sz val="8"/>
            <rFont val="Tahoma"/>
            <family val="2"/>
          </rPr>
          <t xml:space="preserve">There is a significant difference between this cell and the following
</t>
        </r>
        <r>
          <rPr>
            <sz val="8"/>
            <rFont val="Tahoma"/>
            <family val="2"/>
          </rPr>
          <t>Unsure</t>
        </r>
      </text>
    </comment>
    <comment ref="AO442" authorId="0" shapeId="0" xr:uid="{7F8569ED-0DE0-4288-8E54-DF02BF6612EB}">
      <text>
        <r>
          <rPr>
            <b/>
            <sz val="8"/>
            <rFont val="Tahoma"/>
            <family val="2"/>
          </rPr>
          <t xml:space="preserve">There is a significant difference between this cell and the following
</t>
        </r>
        <r>
          <rPr>
            <sz val="8"/>
            <rFont val="Tahoma"/>
            <family val="2"/>
          </rPr>
          <t>Unsure</t>
        </r>
      </text>
    </comment>
    <comment ref="AP442" authorId="0" shapeId="0" xr:uid="{DF8F6CBF-53F4-40CD-95D5-7F3D45B5D90E}">
      <text>
        <r>
          <rPr>
            <b/>
            <sz val="8"/>
            <rFont val="Tahoma"/>
            <family val="2"/>
          </rPr>
          <t xml:space="preserve">There is a significant difference between this cell and the following
</t>
        </r>
        <r>
          <rPr>
            <sz val="8"/>
            <rFont val="Tahoma"/>
            <family val="2"/>
          </rPr>
          <t>Yes
No</t>
        </r>
      </text>
    </comment>
    <comment ref="AR442" authorId="0" shapeId="0" xr:uid="{BF5BDEF0-D61F-4C38-8D8F-C12725D9AE7F}">
      <text>
        <r>
          <rPr>
            <b/>
            <sz val="8"/>
            <rFont val="Tahoma"/>
            <family val="2"/>
          </rPr>
          <t xml:space="preserve">There is a significant difference between this cell and the following
</t>
        </r>
        <r>
          <rPr>
            <sz val="8"/>
            <rFont val="Tahoma"/>
            <family val="2"/>
          </rPr>
          <t>No
Unsure</t>
        </r>
      </text>
    </comment>
    <comment ref="AS442" authorId="0" shapeId="0" xr:uid="{66D769E3-56B4-4D99-B535-DCBB1F7CCF7C}">
      <text>
        <r>
          <rPr>
            <b/>
            <sz val="8"/>
            <rFont val="Tahoma"/>
            <family val="2"/>
          </rPr>
          <t xml:space="preserve">There is a significant difference between this cell and the following
</t>
        </r>
        <r>
          <rPr>
            <sz val="8"/>
            <rFont val="Tahoma"/>
            <family val="2"/>
          </rPr>
          <t>Yes
Unsure</t>
        </r>
      </text>
    </comment>
    <comment ref="AT442" authorId="0" shapeId="0" xr:uid="{98DE36C8-10C4-4524-99E3-2F465F4BB98B}">
      <text>
        <r>
          <rPr>
            <b/>
            <sz val="8"/>
            <rFont val="Tahoma"/>
            <family val="2"/>
          </rPr>
          <t xml:space="preserve">There is a significant difference between this cell and the following
</t>
        </r>
        <r>
          <rPr>
            <sz val="8"/>
            <rFont val="Tahoma"/>
            <family val="2"/>
          </rPr>
          <t>Yes
No</t>
        </r>
      </text>
    </comment>
    <comment ref="AV442" authorId="0" shapeId="0" xr:uid="{4E5201D0-921B-4461-9586-DDD0314583C7}">
      <text>
        <r>
          <rPr>
            <b/>
            <sz val="8"/>
            <rFont val="Tahoma"/>
            <family val="2"/>
          </rPr>
          <t xml:space="preserve">There is a significant difference between this cell and the following
</t>
        </r>
        <r>
          <rPr>
            <sz val="8"/>
            <rFont val="Tahoma"/>
            <family val="2"/>
          </rPr>
          <t>No
Unsure</t>
        </r>
      </text>
    </comment>
    <comment ref="AW442" authorId="0" shapeId="0" xr:uid="{9BE88695-4728-4832-BF8F-1DC80CB1DA39}">
      <text>
        <r>
          <rPr>
            <b/>
            <sz val="8"/>
            <rFont val="Tahoma"/>
            <family val="2"/>
          </rPr>
          <t xml:space="preserve">There is a significant difference between this cell and the following
</t>
        </r>
        <r>
          <rPr>
            <sz val="8"/>
            <rFont val="Tahoma"/>
            <family val="2"/>
          </rPr>
          <t>Yes
Unsure</t>
        </r>
      </text>
    </comment>
    <comment ref="AX442" authorId="0" shapeId="0" xr:uid="{7C8021DD-C914-4D42-A16A-D6C345782872}">
      <text>
        <r>
          <rPr>
            <b/>
            <sz val="8"/>
            <rFont val="Tahoma"/>
            <family val="2"/>
          </rPr>
          <t xml:space="preserve">There is a significant difference between this cell and the following
</t>
        </r>
        <r>
          <rPr>
            <sz val="8"/>
            <rFont val="Tahoma"/>
            <family val="2"/>
          </rPr>
          <t>Yes
No</t>
        </r>
      </text>
    </comment>
    <comment ref="AZ442" authorId="0" shapeId="0" xr:uid="{F261208E-4BE6-4213-A4F0-CA6439BB7B43}">
      <text>
        <r>
          <rPr>
            <b/>
            <sz val="8"/>
            <rFont val="Tahoma"/>
            <family val="2"/>
          </rPr>
          <t xml:space="preserve">There is a significant difference between this cell and the following
</t>
        </r>
        <r>
          <rPr>
            <sz val="8"/>
            <rFont val="Tahoma"/>
            <family val="2"/>
          </rPr>
          <t>No, there should not be a limit
Unsure</t>
        </r>
      </text>
    </comment>
    <comment ref="BA442" authorId="0" shapeId="0" xr:uid="{9B5B1EB6-F86A-4E20-825F-D105C3DAC422}">
      <text>
        <r>
          <rPr>
            <b/>
            <sz val="8"/>
            <rFont val="Tahoma"/>
            <family val="2"/>
          </rPr>
          <t xml:space="preserve">There is a significant difference between this cell and the following
</t>
        </r>
        <r>
          <rPr>
            <sz val="8"/>
            <rFont val="Tahoma"/>
            <family val="2"/>
          </rPr>
          <t>Yes, there should be a limit
Unsure</t>
        </r>
      </text>
    </comment>
    <comment ref="BB442" authorId="0" shapeId="0" xr:uid="{C1E9D8A3-9391-488A-849D-670E46DAAE8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42" authorId="0" shapeId="0" xr:uid="{B675041C-D8AA-47EC-8B29-4D1A9E4E26A2}">
      <text>
        <r>
          <rPr>
            <b/>
            <sz val="8"/>
            <rFont val="Tahoma"/>
            <family val="2"/>
          </rPr>
          <t xml:space="preserve">There is a significant difference between this cell and the following
</t>
        </r>
        <r>
          <rPr>
            <sz val="8"/>
            <rFont val="Tahoma"/>
            <family val="2"/>
          </rPr>
          <t>Unsure</t>
        </r>
      </text>
    </comment>
    <comment ref="BE442" authorId="0" shapeId="0" xr:uid="{A5505B34-E540-4341-86C6-19E7A7665362}">
      <text>
        <r>
          <rPr>
            <b/>
            <sz val="8"/>
            <rFont val="Tahoma"/>
            <family val="2"/>
          </rPr>
          <t xml:space="preserve">There is a significant difference between this cell and the following
</t>
        </r>
        <r>
          <rPr>
            <sz val="8"/>
            <rFont val="Tahoma"/>
            <family val="2"/>
          </rPr>
          <t>Unsure</t>
        </r>
      </text>
    </comment>
    <comment ref="BF442" authorId="0" shapeId="0" xr:uid="{E2773BF1-06E6-4B63-983D-281A0A029BF4}">
      <text>
        <r>
          <rPr>
            <b/>
            <sz val="8"/>
            <rFont val="Tahoma"/>
            <family val="2"/>
          </rPr>
          <t xml:space="preserve">There is a significant difference between this cell and the following
</t>
        </r>
        <r>
          <rPr>
            <sz val="8"/>
            <rFont val="Tahoma"/>
            <family val="2"/>
          </rPr>
          <t>Yes
No</t>
        </r>
      </text>
    </comment>
    <comment ref="BH442" authorId="0" shapeId="0" xr:uid="{FEC4F4F4-775D-4FFA-9CEC-0FA71F87029E}">
      <text>
        <r>
          <rPr>
            <b/>
            <sz val="8"/>
            <rFont val="Tahoma"/>
            <family val="2"/>
          </rPr>
          <t xml:space="preserve">There is a significant difference between this cell and the following
</t>
        </r>
        <r>
          <rPr>
            <sz val="8"/>
            <rFont val="Tahoma"/>
            <family val="2"/>
          </rPr>
          <t>Unsure</t>
        </r>
      </text>
    </comment>
    <comment ref="BI442" authorId="0" shapeId="0" xr:uid="{720F7DA5-1C45-4F7D-8372-C06FE55E8B1D}">
      <text>
        <r>
          <rPr>
            <b/>
            <sz val="8"/>
            <rFont val="Tahoma"/>
            <family val="2"/>
          </rPr>
          <t xml:space="preserve">There is a significant difference between this cell and the following
</t>
        </r>
        <r>
          <rPr>
            <sz val="8"/>
            <rFont val="Tahoma"/>
            <family val="2"/>
          </rPr>
          <t>Unsure</t>
        </r>
      </text>
    </comment>
    <comment ref="BJ442" authorId="0" shapeId="0" xr:uid="{E1E43E4F-FB5E-444B-9A9D-2EB1C4DEBF81}">
      <text>
        <r>
          <rPr>
            <b/>
            <sz val="8"/>
            <rFont val="Tahoma"/>
            <family val="2"/>
          </rPr>
          <t xml:space="preserve">There is a significant difference between this cell and the following
</t>
        </r>
        <r>
          <rPr>
            <sz val="8"/>
            <rFont val="Tahoma"/>
            <family val="2"/>
          </rPr>
          <t>Yes
No</t>
        </r>
      </text>
    </comment>
    <comment ref="BL442" authorId="0" shapeId="0" xr:uid="{E6853B49-5831-4DC6-98AC-4BD8AAF487E7}">
      <text>
        <r>
          <rPr>
            <b/>
            <sz val="8"/>
            <rFont val="Tahoma"/>
            <family val="2"/>
          </rPr>
          <t xml:space="preserve">There is a significant difference between this cell and the following
</t>
        </r>
        <r>
          <rPr>
            <sz val="8"/>
            <rFont val="Tahoma"/>
            <family val="2"/>
          </rPr>
          <t>Total disagree
Neither agree nor disagree
Unsure</t>
        </r>
      </text>
    </comment>
    <comment ref="BM442" authorId="0" shapeId="0" xr:uid="{C5262249-3E20-48DA-BDCD-E3AE5535097C}">
      <text>
        <r>
          <rPr>
            <b/>
            <sz val="8"/>
            <rFont val="Tahoma"/>
            <family val="2"/>
          </rPr>
          <t xml:space="preserve">There is a significant difference between this cell and the following
</t>
        </r>
        <r>
          <rPr>
            <sz val="8"/>
            <rFont val="Tahoma"/>
            <family val="2"/>
          </rPr>
          <t>Total argee
Neither agree nor disagree
Unsure</t>
        </r>
      </text>
    </comment>
    <comment ref="BN442" authorId="0" shapeId="0" xr:uid="{147825F2-E05F-4DE2-B4AE-E9B28FACCB10}">
      <text>
        <r>
          <rPr>
            <b/>
            <sz val="8"/>
            <rFont val="Tahoma"/>
            <family val="2"/>
          </rPr>
          <t xml:space="preserve">There is a significant difference between this cell and the following
</t>
        </r>
        <r>
          <rPr>
            <sz val="8"/>
            <rFont val="Tahoma"/>
            <family val="2"/>
          </rPr>
          <t>Total argee
Total disagree
Unsure</t>
        </r>
      </text>
    </comment>
    <comment ref="BO442" authorId="0" shapeId="0" xr:uid="{8008D0D0-918B-4447-A0FE-B1709B82A4B6}">
      <text>
        <r>
          <rPr>
            <b/>
            <sz val="8"/>
            <rFont val="Tahoma"/>
            <family val="2"/>
          </rPr>
          <t xml:space="preserve">There is a significant difference between this cell and the following
</t>
        </r>
        <r>
          <rPr>
            <sz val="8"/>
            <rFont val="Tahoma"/>
            <family val="2"/>
          </rPr>
          <t>Total argee
Total disagree
Neither agree nor disagree</t>
        </r>
      </text>
    </comment>
    <comment ref="BQ442" authorId="0" shapeId="0" xr:uid="{186D5B0F-73DE-4053-A5EA-E87354B89E65}">
      <text>
        <r>
          <rPr>
            <b/>
            <sz val="8"/>
            <rFont val="Tahoma"/>
            <family val="2"/>
          </rPr>
          <t xml:space="preserve">There is a significant difference between this cell and the following
</t>
        </r>
        <r>
          <rPr>
            <sz val="8"/>
            <rFont val="Tahoma"/>
            <family val="2"/>
          </rPr>
          <t>Unsure</t>
        </r>
      </text>
    </comment>
    <comment ref="BR442" authorId="0" shapeId="0" xr:uid="{E9586A2B-9117-4332-ADE8-CF0777E06CC4}">
      <text>
        <r>
          <rPr>
            <b/>
            <sz val="8"/>
            <rFont val="Tahoma"/>
            <family val="2"/>
          </rPr>
          <t xml:space="preserve">There is a significant difference between this cell and the following
</t>
        </r>
        <r>
          <rPr>
            <sz val="8"/>
            <rFont val="Tahoma"/>
            <family val="2"/>
          </rPr>
          <t>Unsure</t>
        </r>
      </text>
    </comment>
    <comment ref="BS442" authorId="0" shapeId="0" xr:uid="{D6BCE0CB-CA61-4165-A7C7-59B3DC8A2BD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42" authorId="0" shapeId="0" xr:uid="{F41A2A0E-DF5B-4141-9878-CEF1CC08EBFC}">
      <text>
        <r>
          <rPr>
            <b/>
            <sz val="8"/>
            <rFont val="Tahoma"/>
            <family val="2"/>
          </rPr>
          <t xml:space="preserve">There is a significant difference between this cell and the following
</t>
        </r>
        <r>
          <rPr>
            <sz val="8"/>
            <rFont val="Tahoma"/>
            <family val="2"/>
          </rPr>
          <t>Unsure</t>
        </r>
      </text>
    </comment>
    <comment ref="BV442" authorId="0" shapeId="0" xr:uid="{D8759479-DA81-4087-A0A4-9526CDB907F7}">
      <text>
        <r>
          <rPr>
            <b/>
            <sz val="8"/>
            <rFont val="Tahoma"/>
            <family val="2"/>
          </rPr>
          <t xml:space="preserve">There is a significant difference between this cell and the following
</t>
        </r>
        <r>
          <rPr>
            <sz val="8"/>
            <rFont val="Tahoma"/>
            <family val="2"/>
          </rPr>
          <t>Unsure</t>
        </r>
      </text>
    </comment>
    <comment ref="BW442" authorId="0" shapeId="0" xr:uid="{DABDD301-AB52-4F63-8F28-E347F42B1039}">
      <text>
        <r>
          <rPr>
            <b/>
            <sz val="8"/>
            <rFont val="Tahoma"/>
            <family val="2"/>
          </rPr>
          <t xml:space="preserve">There is a significant difference between this cell and the following
</t>
        </r>
        <r>
          <rPr>
            <sz val="8"/>
            <rFont val="Tahoma"/>
            <family val="2"/>
          </rPr>
          <t>Unsure</t>
        </r>
      </text>
    </comment>
    <comment ref="BX442" authorId="0" shapeId="0" xr:uid="{6991A7DC-E26F-4B3A-9DD1-CA51A26C9393}">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42" authorId="0" shapeId="0" xr:uid="{058DDE8A-A185-4315-9365-BA7B95431C7E}">
      <text>
        <r>
          <rPr>
            <b/>
            <sz val="8"/>
            <rFont val="Tahoma"/>
            <family val="2"/>
          </rPr>
          <t xml:space="preserve">There is a significant difference between this cell and the following
</t>
        </r>
        <r>
          <rPr>
            <sz val="8"/>
            <rFont val="Tahoma"/>
            <family val="2"/>
          </rPr>
          <t>No, I have not
I do not recall</t>
        </r>
      </text>
    </comment>
    <comment ref="CA442" authorId="0" shapeId="0" xr:uid="{DD095082-0E6E-432F-822C-AD9899328B10}">
      <text>
        <r>
          <rPr>
            <b/>
            <sz val="8"/>
            <rFont val="Tahoma"/>
            <family val="2"/>
          </rPr>
          <t xml:space="preserve">There is a significant difference between this cell and the following
</t>
        </r>
        <r>
          <rPr>
            <sz val="8"/>
            <rFont val="Tahoma"/>
            <family val="2"/>
          </rPr>
          <t>Yes, I have
I do not recall</t>
        </r>
      </text>
    </comment>
    <comment ref="CB442" authorId="0" shapeId="0" xr:uid="{0EAEB078-5F29-4772-A0AB-9F6B9DABC990}">
      <text>
        <r>
          <rPr>
            <b/>
            <sz val="8"/>
            <rFont val="Tahoma"/>
            <family val="2"/>
          </rPr>
          <t xml:space="preserve">There is a significant difference between this cell and the following
</t>
        </r>
        <r>
          <rPr>
            <sz val="8"/>
            <rFont val="Tahoma"/>
            <family val="2"/>
          </rPr>
          <t>Yes, I have
No, I have not</t>
        </r>
      </text>
    </comment>
    <comment ref="CD442" authorId="0" shapeId="0" xr:uid="{9E0AEDF1-0A44-4568-AD27-614C1AAF8636}">
      <text>
        <r>
          <rPr>
            <b/>
            <sz val="8"/>
            <rFont val="Tahoma"/>
            <family val="2"/>
          </rPr>
          <t xml:space="preserve">There is a significant difference between this cell and the following
</t>
        </r>
        <r>
          <rPr>
            <sz val="8"/>
            <rFont val="Tahoma"/>
            <family val="2"/>
          </rPr>
          <t>The endorsement would have no effect</t>
        </r>
      </text>
    </comment>
    <comment ref="CF442" authorId="0" shapeId="0" xr:uid="{5D545AC4-AAE6-462E-8910-B8BBE150EB5C}">
      <text>
        <r>
          <rPr>
            <b/>
            <sz val="8"/>
            <rFont val="Tahoma"/>
            <family val="2"/>
          </rPr>
          <t xml:space="preserve">There is a significant difference between this cell and the following
</t>
        </r>
        <r>
          <rPr>
            <sz val="8"/>
            <rFont val="Tahoma"/>
            <family val="2"/>
          </rPr>
          <t>More likely</t>
        </r>
      </text>
    </comment>
    <comment ref="CH442" authorId="0" shapeId="0" xr:uid="{328F9B57-A050-4D9C-A5B0-3CFAE01E08A6}">
      <text>
        <r>
          <rPr>
            <b/>
            <sz val="8"/>
            <rFont val="Tahoma"/>
            <family val="2"/>
          </rPr>
          <t xml:space="preserve">There is a significant difference between this cell and the following
</t>
        </r>
        <r>
          <rPr>
            <sz val="8"/>
            <rFont val="Tahoma"/>
            <family val="2"/>
          </rPr>
          <t>Total oppose
Neither support nor oppose
Unsure</t>
        </r>
      </text>
    </comment>
    <comment ref="CI442" authorId="0" shapeId="0" xr:uid="{DEE47890-93B7-4E41-9FC6-C1583420A904}">
      <text>
        <r>
          <rPr>
            <b/>
            <sz val="8"/>
            <rFont val="Tahoma"/>
            <family val="2"/>
          </rPr>
          <t xml:space="preserve">There is a significant difference between this cell and the following
</t>
        </r>
        <r>
          <rPr>
            <sz val="8"/>
            <rFont val="Tahoma"/>
            <family val="2"/>
          </rPr>
          <t>Total support
Neither support nor oppose
Unsure</t>
        </r>
      </text>
    </comment>
    <comment ref="CJ442" authorId="0" shapeId="0" xr:uid="{3ED38A79-E85D-43AB-88E9-7064EC815402}">
      <text>
        <r>
          <rPr>
            <b/>
            <sz val="8"/>
            <rFont val="Tahoma"/>
            <family val="2"/>
          </rPr>
          <t xml:space="preserve">There is a significant difference between this cell and the following
</t>
        </r>
        <r>
          <rPr>
            <sz val="8"/>
            <rFont val="Tahoma"/>
            <family val="2"/>
          </rPr>
          <t>Total support
Total oppose
Unsure</t>
        </r>
      </text>
    </comment>
    <comment ref="CK442" authorId="0" shapeId="0" xr:uid="{EA6504CE-289C-48CA-B0C3-E7DCC3CA549E}">
      <text>
        <r>
          <rPr>
            <b/>
            <sz val="8"/>
            <rFont val="Tahoma"/>
            <family val="2"/>
          </rPr>
          <t xml:space="preserve">There is a significant difference between this cell and the following
</t>
        </r>
        <r>
          <rPr>
            <sz val="8"/>
            <rFont val="Tahoma"/>
            <family val="2"/>
          </rPr>
          <t>Total support
Total oppose
Neither support nor oppose</t>
        </r>
      </text>
    </comment>
    <comment ref="CM442" authorId="0" shapeId="0" xr:uid="{EE14CE83-FD9F-4FC6-B50C-A91F51F80571}">
      <text>
        <r>
          <rPr>
            <b/>
            <sz val="8"/>
            <rFont val="Tahoma"/>
            <family val="2"/>
          </rPr>
          <t xml:space="preserve">There is a significant difference between this cell and the following
</t>
        </r>
        <r>
          <rPr>
            <sz val="8"/>
            <rFont val="Tahoma"/>
            <family val="2"/>
          </rPr>
          <t>No, there should not be a limit
Unsure</t>
        </r>
      </text>
    </comment>
    <comment ref="CN442" authorId="0" shapeId="0" xr:uid="{CEB20A94-93F0-4C6F-BF24-26257FBF9209}">
      <text>
        <r>
          <rPr>
            <b/>
            <sz val="8"/>
            <rFont val="Tahoma"/>
            <family val="2"/>
          </rPr>
          <t xml:space="preserve">There is a significant difference between this cell and the following
</t>
        </r>
        <r>
          <rPr>
            <sz val="8"/>
            <rFont val="Tahoma"/>
            <family val="2"/>
          </rPr>
          <t>Yes, there should be a limit
Unsure</t>
        </r>
      </text>
    </comment>
    <comment ref="CO442" authorId="0" shapeId="0" xr:uid="{C81910B0-D513-44FE-B2CD-6607AAEEF89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42" authorId="0" shapeId="0" xr:uid="{569DD94A-42E2-4C0D-AA72-D91C25193C1C}">
      <text>
        <r>
          <rPr>
            <b/>
            <sz val="8"/>
            <rFont val="Tahoma"/>
            <family val="2"/>
          </rPr>
          <t xml:space="preserve">There is a significant difference between this cell and the following
</t>
        </r>
        <r>
          <rPr>
            <sz val="8"/>
            <rFont val="Tahoma"/>
            <family val="2"/>
          </rPr>
          <t>Unsure</t>
        </r>
      </text>
    </comment>
    <comment ref="CR442" authorId="0" shapeId="0" xr:uid="{12659937-6B0D-4DED-9148-2D8055E0A5C9}">
      <text>
        <r>
          <rPr>
            <b/>
            <sz val="8"/>
            <rFont val="Tahoma"/>
            <family val="2"/>
          </rPr>
          <t xml:space="preserve">There is a significant difference between this cell and the following
</t>
        </r>
        <r>
          <rPr>
            <sz val="8"/>
            <rFont val="Tahoma"/>
            <family val="2"/>
          </rPr>
          <t>Unsure</t>
        </r>
      </text>
    </comment>
    <comment ref="CS442" authorId="0" shapeId="0" xr:uid="{4888FA0F-39FA-4E55-BF42-F40757B8ABA1}">
      <text>
        <r>
          <rPr>
            <b/>
            <sz val="8"/>
            <rFont val="Tahoma"/>
            <family val="2"/>
          </rPr>
          <t xml:space="preserve">There is a significant difference between this cell and the following
</t>
        </r>
        <r>
          <rPr>
            <sz val="8"/>
            <rFont val="Tahoma"/>
            <family val="2"/>
          </rPr>
          <t>Unsure</t>
        </r>
      </text>
    </comment>
    <comment ref="CT442" authorId="0" shapeId="0" xr:uid="{C331EEC3-42FE-4E38-9179-611ED489B959}">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43" authorId="0" shapeId="0" xr:uid="{EBF5CCBA-07A7-4AA0-A076-7905D5055E51}">
      <text>
        <r>
          <rPr>
            <b/>
            <sz val="8"/>
            <rFont val="Tahoma"/>
            <family val="2"/>
          </rPr>
          <t>Column %: No testing done - table smaller than 2x2</t>
        </r>
      </text>
    </comment>
    <comment ref="D443" authorId="0" shapeId="0" xr:uid="{7028DF46-B23E-467B-B5BB-7EE7C460FB93}">
      <text>
        <r>
          <rPr>
            <b/>
            <sz val="8"/>
            <rFont val="Tahoma"/>
            <family val="2"/>
          </rPr>
          <t>Column %: There is a significant relationship between the Column Variable(s) and this Row Variable</t>
        </r>
      </text>
    </comment>
    <comment ref="H443" authorId="0" shapeId="0" xr:uid="{B15BAFD8-0C59-4ACD-8A4C-A521BA59B819}">
      <text>
        <r>
          <rPr>
            <b/>
            <sz val="8"/>
            <rFont val="Tahoma"/>
            <family val="2"/>
          </rPr>
          <t>Column %: There is a significant relationship between the Column Variable(s) and this Row Variable</t>
        </r>
      </text>
    </comment>
    <comment ref="L443" authorId="0" shapeId="0" xr:uid="{5A871D22-AB95-435F-9F06-AB3F167F5A07}">
      <text>
        <r>
          <rPr>
            <b/>
            <sz val="8"/>
            <rFont val="Tahoma"/>
            <family val="2"/>
          </rPr>
          <t>Column %: There is a significant relationship between the Column Variable(s) and this Row Variable</t>
        </r>
      </text>
    </comment>
    <comment ref="O443" authorId="0" shapeId="0" xr:uid="{18BC68E2-225E-4233-9721-28DAC50A7915}">
      <text>
        <r>
          <rPr>
            <b/>
            <sz val="8"/>
            <rFont val="Tahoma"/>
            <family val="2"/>
          </rPr>
          <t>Column %: There is a significant relationship between the Column Variable(s) and this Row Variable</t>
        </r>
      </text>
    </comment>
    <comment ref="S443" authorId="0" shapeId="0" xr:uid="{E34E42CB-8EAC-4C81-991E-EF1A0D364995}">
      <text>
        <r>
          <rPr>
            <b/>
            <sz val="8"/>
            <rFont val="Tahoma"/>
            <family val="2"/>
          </rPr>
          <t>Column %: There is a significant relationship between the Column Variable(s) and this Row Variable</t>
        </r>
      </text>
    </comment>
    <comment ref="X443" authorId="0" shapeId="0" xr:uid="{3424C40B-DEC7-4E5E-9EA1-A8D2B8EC7307}">
      <text>
        <r>
          <rPr>
            <b/>
            <sz val="8"/>
            <rFont val="Tahoma"/>
            <family val="2"/>
          </rPr>
          <t>Column %: There is a significant relationship between the Column Variable(s) and this Row Variable</t>
        </r>
      </text>
    </comment>
    <comment ref="AC443" authorId="0" shapeId="0" xr:uid="{D99AD77B-8B93-4852-ABEC-573BBF72D2D1}">
      <text>
        <r>
          <rPr>
            <b/>
            <sz val="8"/>
            <rFont val="Tahoma"/>
            <family val="2"/>
          </rPr>
          <t>Column %: There is a significant relationship between the Column Variable(s) and this Row Variable</t>
        </r>
      </text>
    </comment>
    <comment ref="AI443" authorId="0" shapeId="0" xr:uid="{257A0636-8D42-40BD-AB4D-F6C6E533E2F7}">
      <text>
        <r>
          <rPr>
            <b/>
            <sz val="8"/>
            <rFont val="Tahoma"/>
            <family val="2"/>
          </rPr>
          <t>Column %: There is a significant relationship between the Column Variable(s) and this Row Variable</t>
        </r>
      </text>
    </comment>
    <comment ref="AN443" authorId="0" shapeId="0" xr:uid="{C27560C1-2DEA-4A32-892B-FB4DCF90B5EA}">
      <text>
        <r>
          <rPr>
            <b/>
            <sz val="8"/>
            <rFont val="Tahoma"/>
            <family val="2"/>
          </rPr>
          <t>Column %: There is a significant relationship between the Column Variable(s) and this Row Variable</t>
        </r>
      </text>
    </comment>
    <comment ref="AR443" authorId="0" shapeId="0" xr:uid="{8E59604F-E8AE-4655-83A5-C1F646CAD094}">
      <text>
        <r>
          <rPr>
            <b/>
            <sz val="8"/>
            <rFont val="Tahoma"/>
            <family val="2"/>
          </rPr>
          <t>Column %: There is a significant relationship between the Column Variable(s) and this Row Variable</t>
        </r>
      </text>
    </comment>
    <comment ref="AV443" authorId="0" shapeId="0" xr:uid="{DC3F5D1F-92F8-4256-80AA-CE1EFD8298AF}">
      <text>
        <r>
          <rPr>
            <b/>
            <sz val="8"/>
            <rFont val="Tahoma"/>
            <family val="2"/>
          </rPr>
          <t>Column %: There is a significant relationship between the Column Variable(s) and this Row Variable</t>
        </r>
      </text>
    </comment>
    <comment ref="AZ443" authorId="0" shapeId="0" xr:uid="{315A083C-CC5F-4C59-9F24-6A860B88FB8C}">
      <text>
        <r>
          <rPr>
            <b/>
            <sz val="8"/>
            <rFont val="Tahoma"/>
            <family val="2"/>
          </rPr>
          <t>Column %: There is a significant relationship between the Column Variable(s) and this Row Variable</t>
        </r>
      </text>
    </comment>
    <comment ref="BD443" authorId="0" shapeId="0" xr:uid="{DCD8540B-02FC-4DD1-A923-F31EABD8B489}">
      <text>
        <r>
          <rPr>
            <b/>
            <sz val="8"/>
            <rFont val="Tahoma"/>
            <family val="2"/>
          </rPr>
          <t>Column %: There is a significant relationship between the Column Variable(s) and this Row Variable</t>
        </r>
      </text>
    </comment>
    <comment ref="BH443" authorId="0" shapeId="0" xr:uid="{B7824D5B-0FD5-4ADF-A2F0-E71468B63F77}">
      <text>
        <r>
          <rPr>
            <b/>
            <sz val="8"/>
            <rFont val="Tahoma"/>
            <family val="2"/>
          </rPr>
          <t>Column %: There is a significant relationship between the Column Variable(s) and this Row Variable</t>
        </r>
      </text>
    </comment>
    <comment ref="BL443" authorId="0" shapeId="0" xr:uid="{AA860E4E-EA4E-4252-B909-BED4C7303B9F}">
      <text>
        <r>
          <rPr>
            <b/>
            <sz val="8"/>
            <rFont val="Tahoma"/>
            <family val="2"/>
          </rPr>
          <t>Column %: There is a significant relationship between the Column Variable(s) and this Row Variable</t>
        </r>
      </text>
    </comment>
    <comment ref="BQ443" authorId="0" shapeId="0" xr:uid="{63170940-A002-42AC-90DD-544F9C291CC0}">
      <text>
        <r>
          <rPr>
            <b/>
            <sz val="8"/>
            <rFont val="Tahoma"/>
            <family val="2"/>
          </rPr>
          <t>Column %: There is a significant relationship between the Column Variable(s) and this Row Variable</t>
        </r>
      </text>
    </comment>
    <comment ref="BU443" authorId="0" shapeId="0" xr:uid="{FB99EA2F-9FA9-437B-9BCD-70466C1FF6E1}">
      <text>
        <r>
          <rPr>
            <b/>
            <sz val="8"/>
            <rFont val="Tahoma"/>
            <family val="2"/>
          </rPr>
          <t>Column %: There is a significant relationship between the Column Variable(s) and this Row Variable</t>
        </r>
      </text>
    </comment>
    <comment ref="BZ443" authorId="0" shapeId="0" xr:uid="{18E53843-5D80-470B-81FB-8BB72BFAA360}">
      <text>
        <r>
          <rPr>
            <b/>
            <sz val="8"/>
            <rFont val="Tahoma"/>
            <family val="2"/>
          </rPr>
          <t>Column %: There is a significant relationship between the Column Variable(s) and this Row Variable</t>
        </r>
      </text>
    </comment>
    <comment ref="CD443" authorId="0" shapeId="0" xr:uid="{7A082F8C-9675-402D-AE3D-AE554FC886F0}">
      <text>
        <r>
          <rPr>
            <b/>
            <sz val="8"/>
            <rFont val="Tahoma"/>
            <family val="2"/>
          </rPr>
          <t>Column %: There is a significant relationship between the Column Variable(s) and this Row Variable</t>
        </r>
      </text>
    </comment>
    <comment ref="CH443" authorId="0" shapeId="0" xr:uid="{7C46A1E9-41A5-4D43-82CE-16F0789BCAAA}">
      <text>
        <r>
          <rPr>
            <b/>
            <sz val="8"/>
            <rFont val="Tahoma"/>
            <family val="2"/>
          </rPr>
          <t>Column %: There is a significant relationship between the Column Variable(s) and this Row Variable</t>
        </r>
      </text>
    </comment>
    <comment ref="CM443" authorId="0" shapeId="0" xr:uid="{C0605ECD-F506-4FEC-ADDF-C59AAFE2B165}">
      <text>
        <r>
          <rPr>
            <b/>
            <sz val="8"/>
            <rFont val="Tahoma"/>
            <family val="2"/>
          </rPr>
          <t>Column %: There is a significant relationship between the Column Variable(s) and this Row Variable</t>
        </r>
      </text>
    </comment>
    <comment ref="CQ443" authorId="0" shapeId="0" xr:uid="{AB268212-B73D-41E9-9A52-9E349A4F4A63}">
      <text>
        <r>
          <rPr>
            <b/>
            <sz val="8"/>
            <rFont val="Tahoma"/>
            <family val="2"/>
          </rPr>
          <t>Column %: There is a significant relationship between the Column Variable(s) and this Row Variable</t>
        </r>
      </text>
    </comment>
    <comment ref="D445" authorId="0" shapeId="0" xr:uid="{1C323B6F-71A4-4325-8BB8-BB482BD6C3A0}">
      <text>
        <r>
          <rPr>
            <b/>
            <sz val="8"/>
            <rFont val="Tahoma"/>
            <family val="2"/>
          </rPr>
          <t xml:space="preserve">There is a significant difference between this cell and the following
</t>
        </r>
        <r>
          <rPr>
            <sz val="8"/>
            <rFont val="Tahoma"/>
            <family val="2"/>
          </rPr>
          <t>Yes, I previously participated
No, I never participated</t>
        </r>
      </text>
    </comment>
    <comment ref="E445" authorId="0" shapeId="0" xr:uid="{65544E1B-A434-46DD-A927-54294B7552A0}">
      <text>
        <r>
          <rPr>
            <b/>
            <sz val="8"/>
            <rFont val="Tahoma"/>
            <family val="2"/>
          </rPr>
          <t xml:space="preserve">There is a significant difference between this cell and the following
</t>
        </r>
        <r>
          <rPr>
            <sz val="8"/>
            <rFont val="Tahoma"/>
            <family val="2"/>
          </rPr>
          <t>Yes, I am currently participating
No, I never participated</t>
        </r>
      </text>
    </comment>
    <comment ref="F445" authorId="0" shapeId="0" xr:uid="{7A4E0465-D50D-4DE0-96C8-0663460ECCE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45" authorId="0" shapeId="0" xr:uid="{456D5D35-CDDD-4E8F-A9E5-D9AD4B5EBE1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45" authorId="0" shapeId="0" xr:uid="{14C7D822-8E94-4B0F-B4CA-05922F9983D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45" authorId="0" shapeId="0" xr:uid="{854BA5F7-CF81-4D88-A614-83213DE7867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45" authorId="0" shapeId="0" xr:uid="{EAAFEC20-EC47-408B-8CBE-A19C8D643EE1}">
      <text>
        <r>
          <rPr>
            <b/>
            <sz val="8"/>
            <rFont val="Tahoma"/>
            <family val="2"/>
          </rPr>
          <t xml:space="preserve">There is a significant difference between this cell and the following
</t>
        </r>
        <r>
          <rPr>
            <sz val="8"/>
            <rFont val="Tahoma"/>
            <family val="2"/>
          </rPr>
          <t>No</t>
        </r>
      </text>
    </comment>
    <comment ref="M445" authorId="0" shapeId="0" xr:uid="{AE4C4440-084B-4473-B535-8DFD9D95C4A1}">
      <text>
        <r>
          <rPr>
            <b/>
            <sz val="8"/>
            <rFont val="Tahoma"/>
            <family val="2"/>
          </rPr>
          <t xml:space="preserve">There is a significant difference between this cell and the following
</t>
        </r>
        <r>
          <rPr>
            <sz val="8"/>
            <rFont val="Tahoma"/>
            <family val="2"/>
          </rPr>
          <t>Yes</t>
        </r>
      </text>
    </comment>
    <comment ref="O445" authorId="0" shapeId="0" xr:uid="{9520BC7E-FA49-4476-A9CB-30D3368F259B}">
      <text>
        <r>
          <rPr>
            <b/>
            <sz val="8"/>
            <rFont val="Tahoma"/>
            <family val="2"/>
          </rPr>
          <t xml:space="preserve">There is a significant difference between this cell and the following
</t>
        </r>
        <r>
          <rPr>
            <sz val="8"/>
            <rFont val="Tahoma"/>
            <family val="2"/>
          </rPr>
          <t>Some/A little
Nothing at all</t>
        </r>
      </text>
    </comment>
    <comment ref="P445" authorId="0" shapeId="0" xr:uid="{056FF3D8-22B0-4CB4-AE56-18F00A2FE0DD}">
      <text>
        <r>
          <rPr>
            <b/>
            <sz val="8"/>
            <rFont val="Tahoma"/>
            <family val="2"/>
          </rPr>
          <t xml:space="preserve">There is a significant difference between this cell and the following
</t>
        </r>
        <r>
          <rPr>
            <sz val="8"/>
            <rFont val="Tahoma"/>
            <family val="2"/>
          </rPr>
          <t>A great deal/A moderate amount
Nothing at all</t>
        </r>
      </text>
    </comment>
    <comment ref="Q445" authorId="0" shapeId="0" xr:uid="{CE43A3FD-B55B-4A78-A173-00D4B74E135F}">
      <text>
        <r>
          <rPr>
            <b/>
            <sz val="8"/>
            <rFont val="Tahoma"/>
            <family val="2"/>
          </rPr>
          <t xml:space="preserve">There is a significant difference between this cell and the following
</t>
        </r>
        <r>
          <rPr>
            <sz val="8"/>
            <rFont val="Tahoma"/>
            <family val="2"/>
          </rPr>
          <t>A great deal/A moderate amount
Some/A little</t>
        </r>
      </text>
    </comment>
    <comment ref="S445" authorId="0" shapeId="0" xr:uid="{0A202F56-C6BE-4CB0-81E0-F6126111141D}">
      <text>
        <r>
          <rPr>
            <b/>
            <sz val="8"/>
            <rFont val="Tahoma"/>
            <family val="2"/>
          </rPr>
          <t xml:space="preserve">There is a significant difference between this cell and the following
</t>
        </r>
        <r>
          <rPr>
            <sz val="8"/>
            <rFont val="Tahoma"/>
            <family val="2"/>
          </rPr>
          <t>Total disagree
Neither agree nor disagree
Unsure</t>
        </r>
      </text>
    </comment>
    <comment ref="T445" authorId="0" shapeId="0" xr:uid="{0AFD6C0B-740D-4923-8011-F0806DC7BEAF}">
      <text>
        <r>
          <rPr>
            <b/>
            <sz val="8"/>
            <rFont val="Tahoma"/>
            <family val="2"/>
          </rPr>
          <t xml:space="preserve">There is a significant difference between this cell and the following
</t>
        </r>
        <r>
          <rPr>
            <sz val="8"/>
            <rFont val="Tahoma"/>
            <family val="2"/>
          </rPr>
          <t>Total agree</t>
        </r>
      </text>
    </comment>
    <comment ref="U445" authorId="0" shapeId="0" xr:uid="{88B1614C-E4E8-43B8-8712-0E65BE7242FF}">
      <text>
        <r>
          <rPr>
            <b/>
            <sz val="8"/>
            <rFont val="Tahoma"/>
            <family val="2"/>
          </rPr>
          <t xml:space="preserve">There is a significant difference between this cell and the following
</t>
        </r>
        <r>
          <rPr>
            <sz val="8"/>
            <rFont val="Tahoma"/>
            <family val="2"/>
          </rPr>
          <t>Total agree
Unsure</t>
        </r>
      </text>
    </comment>
    <comment ref="V445" authorId="0" shapeId="0" xr:uid="{E2D4B510-D260-449B-AB92-3E862744785B}">
      <text>
        <r>
          <rPr>
            <b/>
            <sz val="8"/>
            <rFont val="Tahoma"/>
            <family val="2"/>
          </rPr>
          <t xml:space="preserve">There is a significant difference between this cell and the following
</t>
        </r>
        <r>
          <rPr>
            <sz val="8"/>
            <rFont val="Tahoma"/>
            <family val="2"/>
          </rPr>
          <t>Total agree
Neither agree nor disagree</t>
        </r>
      </text>
    </comment>
    <comment ref="X445" authorId="0" shapeId="0" xr:uid="{93748398-3A8D-448E-80BA-931F8BA8809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45" authorId="0" shapeId="0" xr:uid="{FB021175-DB04-4CDF-8227-13E2670F7345}">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445" authorId="0" shapeId="0" xr:uid="{5E16A2CB-D186-4FA9-93C8-BD4C09DD0CBA}">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45" authorId="0" shapeId="0" xr:uid="{CD6B988D-6BE2-46AA-92A2-8CA59343141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45" authorId="0" shapeId="0" xr:uid="{6DE8CE16-43E8-4FA2-BAC5-616B0B6BEE5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45" authorId="0" shapeId="0" xr:uid="{4ED01CE4-7013-4623-8CCC-2EA19DCB5DE8}">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45" authorId="0" shapeId="0" xr:uid="{BFDDDEF7-E7A4-4794-B1D6-1ECEAE0463EB}">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445" authorId="0" shapeId="0" xr:uid="{50384D3E-8029-439A-AF65-A17014CCFAFA}">
      <text>
        <r>
          <rPr>
            <b/>
            <sz val="8"/>
            <rFont val="Tahoma"/>
            <family val="2"/>
          </rPr>
          <t xml:space="preserve">There is a significant difference between this cell and the following
</t>
        </r>
        <r>
          <rPr>
            <sz val="8"/>
            <rFont val="Tahoma"/>
            <family val="2"/>
          </rPr>
          <t>I watch college sports more
I watch college sports less</t>
        </r>
      </text>
    </comment>
    <comment ref="AG445" authorId="0" shapeId="0" xr:uid="{CEF435AD-818E-4B41-8A49-822F0DB652E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45" authorId="0" shapeId="0" xr:uid="{A51297A0-5C52-4909-AD99-A2CCFCF3CD1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445" authorId="0" shapeId="0" xr:uid="{273A1D4E-F528-4F16-8738-37F2F791218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45" authorId="0" shapeId="0" xr:uid="{632E269D-C436-4143-BCC0-A639D450690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445" authorId="0" shapeId="0" xr:uid="{3B2D9440-A585-4C42-8972-CAAF375482C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45" authorId="0" shapeId="0" xr:uid="{7E042087-4FAD-460C-A1FE-080EE23BC260}">
      <text>
        <r>
          <rPr>
            <b/>
            <sz val="8"/>
            <rFont val="Tahoma"/>
            <family val="2"/>
          </rPr>
          <t xml:space="preserve">There is a significant difference between this cell and the following
</t>
        </r>
        <r>
          <rPr>
            <sz val="8"/>
            <rFont val="Tahoma"/>
            <family val="2"/>
          </rPr>
          <t>No
Unsure</t>
        </r>
      </text>
    </comment>
    <comment ref="AO445" authorId="0" shapeId="0" xr:uid="{01878A85-54AA-41B4-A74A-E41C7C77EB2B}">
      <text>
        <r>
          <rPr>
            <b/>
            <sz val="8"/>
            <rFont val="Tahoma"/>
            <family val="2"/>
          </rPr>
          <t xml:space="preserve">There is a significant difference between this cell and the following
</t>
        </r>
        <r>
          <rPr>
            <sz val="8"/>
            <rFont val="Tahoma"/>
            <family val="2"/>
          </rPr>
          <t>Yes
Unsure</t>
        </r>
      </text>
    </comment>
    <comment ref="AP445" authorId="0" shapeId="0" xr:uid="{0D2ACCD3-2F9C-45A6-A672-471EF070B7E8}">
      <text>
        <r>
          <rPr>
            <b/>
            <sz val="8"/>
            <rFont val="Tahoma"/>
            <family val="2"/>
          </rPr>
          <t xml:space="preserve">There is a significant difference between this cell and the following
</t>
        </r>
        <r>
          <rPr>
            <sz val="8"/>
            <rFont val="Tahoma"/>
            <family val="2"/>
          </rPr>
          <t>Yes
No</t>
        </r>
      </text>
    </comment>
    <comment ref="AR445" authorId="0" shapeId="0" xr:uid="{37DB67C2-1A31-4B87-A3E0-A8722AB4FD0B}">
      <text>
        <r>
          <rPr>
            <b/>
            <sz val="8"/>
            <rFont val="Tahoma"/>
            <family val="2"/>
          </rPr>
          <t xml:space="preserve">There is a significant difference between this cell and the following
</t>
        </r>
        <r>
          <rPr>
            <sz val="8"/>
            <rFont val="Tahoma"/>
            <family val="2"/>
          </rPr>
          <t>No
Unsure</t>
        </r>
      </text>
    </comment>
    <comment ref="AS445" authorId="0" shapeId="0" xr:uid="{A643354A-D0D3-4D66-B51D-AD1730673F00}">
      <text>
        <r>
          <rPr>
            <b/>
            <sz val="8"/>
            <rFont val="Tahoma"/>
            <family val="2"/>
          </rPr>
          <t xml:space="preserve">There is a significant difference between this cell and the following
</t>
        </r>
        <r>
          <rPr>
            <sz val="8"/>
            <rFont val="Tahoma"/>
            <family val="2"/>
          </rPr>
          <t>Yes
Unsure</t>
        </r>
      </text>
    </comment>
    <comment ref="AT445" authorId="0" shapeId="0" xr:uid="{B6BFA7D4-66CA-48AF-B5C6-C22EFBDF3DBA}">
      <text>
        <r>
          <rPr>
            <b/>
            <sz val="8"/>
            <rFont val="Tahoma"/>
            <family val="2"/>
          </rPr>
          <t xml:space="preserve">There is a significant difference between this cell and the following
</t>
        </r>
        <r>
          <rPr>
            <sz val="8"/>
            <rFont val="Tahoma"/>
            <family val="2"/>
          </rPr>
          <t>Yes
No</t>
        </r>
      </text>
    </comment>
    <comment ref="AV445" authorId="0" shapeId="0" xr:uid="{E304AC6F-82FD-47BB-9869-C6D7FD5F35DA}">
      <text>
        <r>
          <rPr>
            <b/>
            <sz val="8"/>
            <rFont val="Tahoma"/>
            <family val="2"/>
          </rPr>
          <t xml:space="preserve">There is a significant difference between this cell and the following
</t>
        </r>
        <r>
          <rPr>
            <sz val="8"/>
            <rFont val="Tahoma"/>
            <family val="2"/>
          </rPr>
          <t>Unsure</t>
        </r>
      </text>
    </comment>
    <comment ref="AW445" authorId="0" shapeId="0" xr:uid="{6C71BA82-ACF1-4AF9-92E9-728F6515300A}">
      <text>
        <r>
          <rPr>
            <b/>
            <sz val="8"/>
            <rFont val="Tahoma"/>
            <family val="2"/>
          </rPr>
          <t xml:space="preserve">There is a significant difference between this cell and the following
</t>
        </r>
        <r>
          <rPr>
            <sz val="8"/>
            <rFont val="Tahoma"/>
            <family val="2"/>
          </rPr>
          <t>Unsure</t>
        </r>
      </text>
    </comment>
    <comment ref="AX445" authorId="0" shapeId="0" xr:uid="{693D0628-E942-4D85-AEAB-49CDD72694B2}">
      <text>
        <r>
          <rPr>
            <b/>
            <sz val="8"/>
            <rFont val="Tahoma"/>
            <family val="2"/>
          </rPr>
          <t xml:space="preserve">There is a significant difference between this cell and the following
</t>
        </r>
        <r>
          <rPr>
            <sz val="8"/>
            <rFont val="Tahoma"/>
            <family val="2"/>
          </rPr>
          <t>Yes
No</t>
        </r>
      </text>
    </comment>
    <comment ref="AZ445" authorId="0" shapeId="0" xr:uid="{8EC7A8CD-B500-4A4D-ACB5-C449E3DBE250}">
      <text>
        <r>
          <rPr>
            <b/>
            <sz val="8"/>
            <rFont val="Tahoma"/>
            <family val="2"/>
          </rPr>
          <t xml:space="preserve">There is a significant difference between this cell and the following
</t>
        </r>
        <r>
          <rPr>
            <sz val="8"/>
            <rFont val="Tahoma"/>
            <family val="2"/>
          </rPr>
          <t>No, there should not be a limit
Unsure</t>
        </r>
      </text>
    </comment>
    <comment ref="BA445" authorId="0" shapeId="0" xr:uid="{0F00D49C-8F69-4A24-A3B4-12DF886A091D}">
      <text>
        <r>
          <rPr>
            <b/>
            <sz val="8"/>
            <rFont val="Tahoma"/>
            <family val="2"/>
          </rPr>
          <t xml:space="preserve">There is a significant difference between this cell and the following
</t>
        </r>
        <r>
          <rPr>
            <sz val="8"/>
            <rFont val="Tahoma"/>
            <family val="2"/>
          </rPr>
          <t>Yes, there should be a limit
Unsure</t>
        </r>
      </text>
    </comment>
    <comment ref="BB445" authorId="0" shapeId="0" xr:uid="{9533D7BE-5400-4684-861F-A2AA2F3960A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45" authorId="0" shapeId="0" xr:uid="{13E52BE5-4A27-49E1-B2A9-5ADC359F7052}">
      <text>
        <r>
          <rPr>
            <b/>
            <sz val="8"/>
            <rFont val="Tahoma"/>
            <family val="2"/>
          </rPr>
          <t xml:space="preserve">There is a significant difference between this cell and the following
</t>
        </r>
        <r>
          <rPr>
            <sz val="8"/>
            <rFont val="Tahoma"/>
            <family val="2"/>
          </rPr>
          <t>No
Unsure</t>
        </r>
      </text>
    </comment>
    <comment ref="BE445" authorId="0" shapeId="0" xr:uid="{8C5C7092-75DF-4ED9-BACD-31B5BAE61FD4}">
      <text>
        <r>
          <rPr>
            <b/>
            <sz val="8"/>
            <rFont val="Tahoma"/>
            <family val="2"/>
          </rPr>
          <t xml:space="preserve">There is a significant difference between this cell and the following
</t>
        </r>
        <r>
          <rPr>
            <sz val="8"/>
            <rFont val="Tahoma"/>
            <family val="2"/>
          </rPr>
          <t>Yes
Unsure</t>
        </r>
      </text>
    </comment>
    <comment ref="BF445" authorId="0" shapeId="0" xr:uid="{FAB9FC58-CBA6-4442-9D6A-853DCA036973}">
      <text>
        <r>
          <rPr>
            <b/>
            <sz val="8"/>
            <rFont val="Tahoma"/>
            <family val="2"/>
          </rPr>
          <t xml:space="preserve">There is a significant difference between this cell and the following
</t>
        </r>
        <r>
          <rPr>
            <sz val="8"/>
            <rFont val="Tahoma"/>
            <family val="2"/>
          </rPr>
          <t>Yes
No</t>
        </r>
      </text>
    </comment>
    <comment ref="BH445" authorId="0" shapeId="0" xr:uid="{8A77D524-03ED-4AF4-890D-81EC59F1EA4F}">
      <text>
        <r>
          <rPr>
            <b/>
            <sz val="8"/>
            <rFont val="Tahoma"/>
            <family val="2"/>
          </rPr>
          <t xml:space="preserve">There is a significant difference between this cell and the following
</t>
        </r>
        <r>
          <rPr>
            <sz val="8"/>
            <rFont val="Tahoma"/>
            <family val="2"/>
          </rPr>
          <t>No
Unsure</t>
        </r>
      </text>
    </comment>
    <comment ref="BI445" authorId="0" shapeId="0" xr:uid="{20BACEFF-0605-4E5E-A9C4-5CDCF466AA80}">
      <text>
        <r>
          <rPr>
            <b/>
            <sz val="8"/>
            <rFont val="Tahoma"/>
            <family val="2"/>
          </rPr>
          <t xml:space="preserve">There is a significant difference between this cell and the following
</t>
        </r>
        <r>
          <rPr>
            <sz val="8"/>
            <rFont val="Tahoma"/>
            <family val="2"/>
          </rPr>
          <t>Yes</t>
        </r>
      </text>
    </comment>
    <comment ref="BJ445" authorId="0" shapeId="0" xr:uid="{7EC5F75B-DF97-46F0-BDA8-700A0A7E54C4}">
      <text>
        <r>
          <rPr>
            <b/>
            <sz val="8"/>
            <rFont val="Tahoma"/>
            <family val="2"/>
          </rPr>
          <t xml:space="preserve">There is a significant difference between this cell and the following
</t>
        </r>
        <r>
          <rPr>
            <sz val="8"/>
            <rFont val="Tahoma"/>
            <family val="2"/>
          </rPr>
          <t>Yes</t>
        </r>
      </text>
    </comment>
    <comment ref="BL445" authorId="0" shapeId="0" xr:uid="{00767552-F417-4802-997A-17B8A55D6726}">
      <text>
        <r>
          <rPr>
            <b/>
            <sz val="8"/>
            <rFont val="Tahoma"/>
            <family val="2"/>
          </rPr>
          <t xml:space="preserve">There is a significant difference between this cell and the following
</t>
        </r>
        <r>
          <rPr>
            <sz val="8"/>
            <rFont val="Tahoma"/>
            <family val="2"/>
          </rPr>
          <t>Total disagree
Neither agree nor disagree
Unsure</t>
        </r>
      </text>
    </comment>
    <comment ref="BM445" authorId="0" shapeId="0" xr:uid="{B464716B-45C5-41E2-80AE-617445F976C8}">
      <text>
        <r>
          <rPr>
            <b/>
            <sz val="8"/>
            <rFont val="Tahoma"/>
            <family val="2"/>
          </rPr>
          <t xml:space="preserve">There is a significant difference between this cell and the following
</t>
        </r>
        <r>
          <rPr>
            <sz val="8"/>
            <rFont val="Tahoma"/>
            <family val="2"/>
          </rPr>
          <t>Total argee
Neither agree nor disagree
Unsure</t>
        </r>
      </text>
    </comment>
    <comment ref="BN445" authorId="0" shapeId="0" xr:uid="{F55F91AD-60DE-465E-82F5-CCD7EBED0CB8}">
      <text>
        <r>
          <rPr>
            <b/>
            <sz val="8"/>
            <rFont val="Tahoma"/>
            <family val="2"/>
          </rPr>
          <t xml:space="preserve">There is a significant difference between this cell and the following
</t>
        </r>
        <r>
          <rPr>
            <sz val="8"/>
            <rFont val="Tahoma"/>
            <family val="2"/>
          </rPr>
          <t>Total argee
Total disagree
Unsure</t>
        </r>
      </text>
    </comment>
    <comment ref="BO445" authorId="0" shapeId="0" xr:uid="{FF18DC95-F6DA-499F-BBAF-9E62C70BD200}">
      <text>
        <r>
          <rPr>
            <b/>
            <sz val="8"/>
            <rFont val="Tahoma"/>
            <family val="2"/>
          </rPr>
          <t xml:space="preserve">There is a significant difference between this cell and the following
</t>
        </r>
        <r>
          <rPr>
            <sz val="8"/>
            <rFont val="Tahoma"/>
            <family val="2"/>
          </rPr>
          <t>Total argee
Total disagree
Neither agree nor disagree</t>
        </r>
      </text>
    </comment>
    <comment ref="BQ445" authorId="0" shapeId="0" xr:uid="{DDF8DADE-CD57-49D4-92E2-09F18B855E0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45" authorId="0" shapeId="0" xr:uid="{65A3C273-96FB-40CA-933B-C8ECA6F12C0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45" authorId="0" shapeId="0" xr:uid="{1330786D-00DD-4CD6-90D8-023AC5CC748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45" authorId="0" shapeId="0" xr:uid="{5D44E7C1-669A-4FF9-AA66-47B0AA7A357F}">
      <text>
        <r>
          <rPr>
            <b/>
            <sz val="8"/>
            <rFont val="Tahoma"/>
            <family val="2"/>
          </rPr>
          <t xml:space="preserve">There is a significant difference between this cell and the following
</t>
        </r>
        <r>
          <rPr>
            <sz val="8"/>
            <rFont val="Tahoma"/>
            <family val="2"/>
          </rPr>
          <t>The NCAA
Unsure</t>
        </r>
      </text>
    </comment>
    <comment ref="BV445" authorId="0" shapeId="0" xr:uid="{EA40B025-7381-4886-83E0-BA57B9CBF165}">
      <text>
        <r>
          <rPr>
            <b/>
            <sz val="8"/>
            <rFont val="Tahoma"/>
            <family val="2"/>
          </rPr>
          <t xml:space="preserve">There is a significant difference between this cell and the following
</t>
        </r>
        <r>
          <rPr>
            <sz val="8"/>
            <rFont val="Tahoma"/>
            <family val="2"/>
          </rPr>
          <t>The athlete’s college or university
Unsure</t>
        </r>
      </text>
    </comment>
    <comment ref="BW445" authorId="0" shapeId="0" xr:uid="{0BE9325B-01C9-4FE2-B85C-A80B2C9821E9}">
      <text>
        <r>
          <rPr>
            <b/>
            <sz val="8"/>
            <rFont val="Tahoma"/>
            <family val="2"/>
          </rPr>
          <t xml:space="preserve">There is a significant difference between this cell and the following
</t>
        </r>
        <r>
          <rPr>
            <sz val="8"/>
            <rFont val="Tahoma"/>
            <family val="2"/>
          </rPr>
          <t>Unsure</t>
        </r>
      </text>
    </comment>
    <comment ref="BX445" authorId="0" shapeId="0" xr:uid="{A5371BD6-6553-46CD-A2F6-1A0A60CC94C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45" authorId="0" shapeId="0" xr:uid="{305CABC9-A989-416B-82E6-67B6AA97862E}">
      <text>
        <r>
          <rPr>
            <b/>
            <sz val="8"/>
            <rFont val="Tahoma"/>
            <family val="2"/>
          </rPr>
          <t xml:space="preserve">There is a significant difference between this cell and the following
</t>
        </r>
        <r>
          <rPr>
            <sz val="8"/>
            <rFont val="Tahoma"/>
            <family val="2"/>
          </rPr>
          <t>No, I have not
I do not recall</t>
        </r>
      </text>
    </comment>
    <comment ref="CA445" authorId="0" shapeId="0" xr:uid="{5E863BDE-CE14-417E-A08D-5B9CE00C9D5A}">
      <text>
        <r>
          <rPr>
            <b/>
            <sz val="8"/>
            <rFont val="Tahoma"/>
            <family val="2"/>
          </rPr>
          <t xml:space="preserve">There is a significant difference between this cell and the following
</t>
        </r>
        <r>
          <rPr>
            <sz val="8"/>
            <rFont val="Tahoma"/>
            <family val="2"/>
          </rPr>
          <t>Yes, I have
I do not recall</t>
        </r>
      </text>
    </comment>
    <comment ref="CB445" authorId="0" shapeId="0" xr:uid="{C081A412-A946-4E9D-88D4-F1AFA0CE5651}">
      <text>
        <r>
          <rPr>
            <b/>
            <sz val="8"/>
            <rFont val="Tahoma"/>
            <family val="2"/>
          </rPr>
          <t xml:space="preserve">There is a significant difference between this cell and the following
</t>
        </r>
        <r>
          <rPr>
            <sz val="8"/>
            <rFont val="Tahoma"/>
            <family val="2"/>
          </rPr>
          <t>Yes, I have
No, I have not</t>
        </r>
      </text>
    </comment>
    <comment ref="CD445" authorId="0" shapeId="0" xr:uid="{8AE7FC56-4EC8-45AA-8B7D-E84BE3936215}">
      <text>
        <r>
          <rPr>
            <b/>
            <sz val="8"/>
            <rFont val="Tahoma"/>
            <family val="2"/>
          </rPr>
          <t xml:space="preserve">There is a significant difference between this cell and the following
</t>
        </r>
        <r>
          <rPr>
            <sz val="8"/>
            <rFont val="Tahoma"/>
            <family val="2"/>
          </rPr>
          <t>Less likely
The endorsement would have no effect</t>
        </r>
      </text>
    </comment>
    <comment ref="CE445" authorId="0" shapeId="0" xr:uid="{D11C7589-26C5-482D-80C0-FD91821A86BB}">
      <text>
        <r>
          <rPr>
            <b/>
            <sz val="8"/>
            <rFont val="Tahoma"/>
            <family val="2"/>
          </rPr>
          <t xml:space="preserve">There is a significant difference between this cell and the following
</t>
        </r>
        <r>
          <rPr>
            <sz val="8"/>
            <rFont val="Tahoma"/>
            <family val="2"/>
          </rPr>
          <t>More likely</t>
        </r>
      </text>
    </comment>
    <comment ref="CF445" authorId="0" shapeId="0" xr:uid="{544662A6-5972-4420-B8EE-76601875F232}">
      <text>
        <r>
          <rPr>
            <b/>
            <sz val="8"/>
            <rFont val="Tahoma"/>
            <family val="2"/>
          </rPr>
          <t xml:space="preserve">There is a significant difference between this cell and the following
</t>
        </r>
        <r>
          <rPr>
            <sz val="8"/>
            <rFont val="Tahoma"/>
            <family val="2"/>
          </rPr>
          <t>More likely</t>
        </r>
      </text>
    </comment>
    <comment ref="CH445" authorId="0" shapeId="0" xr:uid="{F58D9DCA-7887-45D5-908D-98520A28BB1A}">
      <text>
        <r>
          <rPr>
            <b/>
            <sz val="8"/>
            <rFont val="Tahoma"/>
            <family val="2"/>
          </rPr>
          <t xml:space="preserve">There is a significant difference between this cell and the following
</t>
        </r>
        <r>
          <rPr>
            <sz val="8"/>
            <rFont val="Tahoma"/>
            <family val="2"/>
          </rPr>
          <t>Total oppose
Neither support nor oppose
Unsure</t>
        </r>
      </text>
    </comment>
    <comment ref="CI445" authorId="0" shapeId="0" xr:uid="{E458DAD1-6C3E-41E9-ACE1-BB1359322695}">
      <text>
        <r>
          <rPr>
            <b/>
            <sz val="8"/>
            <rFont val="Tahoma"/>
            <family val="2"/>
          </rPr>
          <t xml:space="preserve">There is a significant difference between this cell and the following
</t>
        </r>
        <r>
          <rPr>
            <sz val="8"/>
            <rFont val="Tahoma"/>
            <family val="2"/>
          </rPr>
          <t>Total support
Neither support nor oppose
Unsure</t>
        </r>
      </text>
    </comment>
    <comment ref="CJ445" authorId="0" shapeId="0" xr:uid="{60A90634-B1AE-4D2E-9573-697F33C4EAE1}">
      <text>
        <r>
          <rPr>
            <b/>
            <sz val="8"/>
            <rFont val="Tahoma"/>
            <family val="2"/>
          </rPr>
          <t xml:space="preserve">There is a significant difference between this cell and the following
</t>
        </r>
        <r>
          <rPr>
            <sz val="8"/>
            <rFont val="Tahoma"/>
            <family val="2"/>
          </rPr>
          <t>Total support
Total oppose
Unsure</t>
        </r>
      </text>
    </comment>
    <comment ref="CK445" authorId="0" shapeId="0" xr:uid="{7B00D614-6C88-4DCB-9F44-9AD4FF432EF7}">
      <text>
        <r>
          <rPr>
            <b/>
            <sz val="8"/>
            <rFont val="Tahoma"/>
            <family val="2"/>
          </rPr>
          <t xml:space="preserve">There is a significant difference between this cell and the following
</t>
        </r>
        <r>
          <rPr>
            <sz val="8"/>
            <rFont val="Tahoma"/>
            <family val="2"/>
          </rPr>
          <t>Total support
Total oppose
Neither support nor oppose</t>
        </r>
      </text>
    </comment>
    <comment ref="CM445" authorId="0" shapeId="0" xr:uid="{8832D21E-9A63-488D-B5FD-80C93B07E3C2}">
      <text>
        <r>
          <rPr>
            <b/>
            <sz val="8"/>
            <rFont val="Tahoma"/>
            <family val="2"/>
          </rPr>
          <t xml:space="preserve">There is a significant difference between this cell and the following
</t>
        </r>
        <r>
          <rPr>
            <sz val="8"/>
            <rFont val="Tahoma"/>
            <family val="2"/>
          </rPr>
          <t>No, there should not be a limit
Unsure</t>
        </r>
      </text>
    </comment>
    <comment ref="CN445" authorId="0" shapeId="0" xr:uid="{C7CFC594-1743-4363-A1E6-97C1E3FAEB3F}">
      <text>
        <r>
          <rPr>
            <b/>
            <sz val="8"/>
            <rFont val="Tahoma"/>
            <family val="2"/>
          </rPr>
          <t xml:space="preserve">There is a significant difference between this cell and the following
</t>
        </r>
        <r>
          <rPr>
            <sz val="8"/>
            <rFont val="Tahoma"/>
            <family val="2"/>
          </rPr>
          <t>Yes, there should be a limit
Unsure</t>
        </r>
      </text>
    </comment>
    <comment ref="CO445" authorId="0" shapeId="0" xr:uid="{86BE345C-EBC7-45D4-AFBC-DFA7813D044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45" authorId="0" shapeId="0" xr:uid="{C847B72E-D00D-44F3-A444-B756E1F20462}">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45" authorId="0" shapeId="0" xr:uid="{5B6CA872-D5B3-4C65-94BD-EC05314968E9}">
      <text>
        <r>
          <rPr>
            <b/>
            <sz val="8"/>
            <rFont val="Tahoma"/>
            <family val="2"/>
          </rPr>
          <t xml:space="preserve">There is a significant difference between this cell and the following
</t>
        </r>
        <r>
          <rPr>
            <sz val="8"/>
            <rFont val="Tahoma"/>
            <family val="2"/>
          </rPr>
          <t>The athlete’s high school
Unsure</t>
        </r>
      </text>
    </comment>
    <comment ref="CS445" authorId="0" shapeId="0" xr:uid="{FE2EC7BD-B888-4CF6-B07F-5DCC7F7EF5EB}">
      <text>
        <r>
          <rPr>
            <b/>
            <sz val="8"/>
            <rFont val="Tahoma"/>
            <family val="2"/>
          </rPr>
          <t xml:space="preserve">There is a significant difference between this cell and the following
</t>
        </r>
        <r>
          <rPr>
            <sz val="8"/>
            <rFont val="Tahoma"/>
            <family val="2"/>
          </rPr>
          <t>The athlete’s high school
Unsure</t>
        </r>
      </text>
    </comment>
    <comment ref="CT445" authorId="0" shapeId="0" xr:uid="{94F04040-BA5C-4E1A-9228-B6E2D99AEB4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H446" authorId="0" shapeId="0" xr:uid="{E3427980-4088-4BF8-88A2-086D2B4E5002}">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446" authorId="0" shapeId="0" xr:uid="{95D01671-0222-4029-9215-884EB2888D8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46" authorId="0" shapeId="0" xr:uid="{C494BE97-9C26-4B60-BBF8-3D734DE85673}">
      <text>
        <r>
          <rPr>
            <b/>
            <sz val="8"/>
            <rFont val="Tahoma"/>
            <family val="2"/>
          </rPr>
          <t xml:space="preserve">There is a significant difference between this cell and the following
</t>
        </r>
        <r>
          <rPr>
            <sz val="8"/>
            <rFont val="Tahoma"/>
            <family val="2"/>
          </rPr>
          <t>No</t>
        </r>
      </text>
    </comment>
    <comment ref="M446" authorId="0" shapeId="0" xr:uid="{9A6D34EA-1CA4-4D24-8F31-8510512C0DCD}">
      <text>
        <r>
          <rPr>
            <b/>
            <sz val="8"/>
            <rFont val="Tahoma"/>
            <family val="2"/>
          </rPr>
          <t xml:space="preserve">There is a significant difference between this cell and the following
</t>
        </r>
        <r>
          <rPr>
            <sz val="8"/>
            <rFont val="Tahoma"/>
            <family val="2"/>
          </rPr>
          <t>Yes</t>
        </r>
      </text>
    </comment>
    <comment ref="O446" authorId="0" shapeId="0" xr:uid="{5258315C-806D-404C-A721-BCB24E69F8EC}">
      <text>
        <r>
          <rPr>
            <b/>
            <sz val="8"/>
            <rFont val="Tahoma"/>
            <family val="2"/>
          </rPr>
          <t xml:space="preserve">There is a significant difference between this cell and the following
</t>
        </r>
        <r>
          <rPr>
            <sz val="8"/>
            <rFont val="Tahoma"/>
            <family val="2"/>
          </rPr>
          <t>Nothing at all</t>
        </r>
      </text>
    </comment>
    <comment ref="P446" authorId="0" shapeId="0" xr:uid="{AF442410-16B1-41A4-B573-94C544B93215}">
      <text>
        <r>
          <rPr>
            <b/>
            <sz val="8"/>
            <rFont val="Tahoma"/>
            <family val="2"/>
          </rPr>
          <t xml:space="preserve">There is a significant difference between this cell and the following
</t>
        </r>
        <r>
          <rPr>
            <sz val="8"/>
            <rFont val="Tahoma"/>
            <family val="2"/>
          </rPr>
          <t>Nothing at all</t>
        </r>
      </text>
    </comment>
    <comment ref="Q446" authorId="0" shapeId="0" xr:uid="{E2AED118-E132-4E3A-B279-B1EAAF423670}">
      <text>
        <r>
          <rPr>
            <b/>
            <sz val="8"/>
            <rFont val="Tahoma"/>
            <family val="2"/>
          </rPr>
          <t xml:space="preserve">There is a significant difference between this cell and the following
</t>
        </r>
        <r>
          <rPr>
            <sz val="8"/>
            <rFont val="Tahoma"/>
            <family val="2"/>
          </rPr>
          <t>A great deal/A moderate amount
Some/A little</t>
        </r>
      </text>
    </comment>
    <comment ref="S446" authorId="0" shapeId="0" xr:uid="{8EDCB69F-3FD3-4AA3-86BF-707A98948598}">
      <text>
        <r>
          <rPr>
            <b/>
            <sz val="8"/>
            <rFont val="Tahoma"/>
            <family val="2"/>
          </rPr>
          <t xml:space="preserve">There is a significant difference between this cell and the following
</t>
        </r>
        <r>
          <rPr>
            <sz val="8"/>
            <rFont val="Tahoma"/>
            <family val="2"/>
          </rPr>
          <t>Total disagree
Unsure</t>
        </r>
      </text>
    </comment>
    <comment ref="T446" authorId="0" shapeId="0" xr:uid="{D01FCAB8-62BD-46AA-BE8E-809DEA430096}">
      <text>
        <r>
          <rPr>
            <b/>
            <sz val="8"/>
            <rFont val="Tahoma"/>
            <family val="2"/>
          </rPr>
          <t xml:space="preserve">There is a significant difference between this cell and the following
</t>
        </r>
        <r>
          <rPr>
            <sz val="8"/>
            <rFont val="Tahoma"/>
            <family val="2"/>
          </rPr>
          <t>Total agree
Neither agree nor disagree
Unsure</t>
        </r>
      </text>
    </comment>
    <comment ref="U446" authorId="0" shapeId="0" xr:uid="{6EC47CFC-71DA-4A38-9B5C-E1040FAA2EF7}">
      <text>
        <r>
          <rPr>
            <b/>
            <sz val="8"/>
            <rFont val="Tahoma"/>
            <family val="2"/>
          </rPr>
          <t xml:space="preserve">There is a significant difference between this cell and the following
</t>
        </r>
        <r>
          <rPr>
            <sz val="8"/>
            <rFont val="Tahoma"/>
            <family val="2"/>
          </rPr>
          <t>Total disagree
Unsure</t>
        </r>
      </text>
    </comment>
    <comment ref="V446" authorId="0" shapeId="0" xr:uid="{5A99D480-D51A-4C5E-9A70-D2AD329CE31C}">
      <text>
        <r>
          <rPr>
            <b/>
            <sz val="8"/>
            <rFont val="Tahoma"/>
            <family val="2"/>
          </rPr>
          <t xml:space="preserve">There is a significant difference between this cell and the following
</t>
        </r>
        <r>
          <rPr>
            <sz val="8"/>
            <rFont val="Tahoma"/>
            <family val="2"/>
          </rPr>
          <t>Total agree
Total disagree
Neither agree nor disagree</t>
        </r>
      </text>
    </comment>
    <comment ref="X446" authorId="0" shapeId="0" xr:uid="{C5CAC5E0-1AF3-4ADF-99AD-56B83957293D}">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46" authorId="0" shapeId="0" xr:uid="{346B9ACD-DEC2-4B0F-B19B-9D32A90EEAB8}">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46" authorId="0" shapeId="0" xr:uid="{13D3698E-D462-4D4E-A425-A71E7F1D27BD}">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46" authorId="0" shapeId="0" xr:uid="{34AAC3D8-3B9A-4C24-8F15-1818449ADFDC}">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46" authorId="0" shapeId="0" xr:uid="{3CC34DA0-2268-43DA-845E-D579CF094BB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D446" authorId="0" shapeId="0" xr:uid="{15EA4EEA-D092-4AC8-BDA4-D28FDA3D2A81}">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E446" authorId="0" shapeId="0" xr:uid="{C9399780-613E-451D-8247-4082E1896C46}">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446" authorId="0" shapeId="0" xr:uid="{7DF18B52-7A56-4A00-8115-438D8342CA26}">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G446" authorId="0" shapeId="0" xr:uid="{E3A88E3B-0AE0-49F6-9B8D-BE2DF9CE185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I446" authorId="0" shapeId="0" xr:uid="{9819ED5F-6EAE-45C4-A7F4-A67C46FB8BA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46" authorId="0" shapeId="0" xr:uid="{54AAD8DB-D73D-4D63-823C-3B0F683FA52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446" authorId="0" shapeId="0" xr:uid="{ECBE9868-205B-46DC-B12A-215259616F7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46" authorId="0" shapeId="0" xr:uid="{4A5D9F74-9A78-47FB-859C-D5DE48A3E1B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446" authorId="0" shapeId="0" xr:uid="{EC3A4E41-E89B-41DD-BCFE-B19F8EB20ADF}">
      <text>
        <r>
          <rPr>
            <b/>
            <sz val="8"/>
            <rFont val="Tahoma"/>
            <family val="2"/>
          </rPr>
          <t xml:space="preserve">There is a significant difference between this cell and the following
</t>
        </r>
        <r>
          <rPr>
            <sz val="8"/>
            <rFont val="Tahoma"/>
            <family val="2"/>
          </rPr>
          <t>No
Unsure</t>
        </r>
      </text>
    </comment>
    <comment ref="AO446" authorId="0" shapeId="0" xr:uid="{65FA17FB-E891-4CFE-9E9F-6D6B50B320B5}">
      <text>
        <r>
          <rPr>
            <b/>
            <sz val="8"/>
            <rFont val="Tahoma"/>
            <family val="2"/>
          </rPr>
          <t xml:space="preserve">There is a significant difference between this cell and the following
</t>
        </r>
        <r>
          <rPr>
            <sz val="8"/>
            <rFont val="Tahoma"/>
            <family val="2"/>
          </rPr>
          <t>Yes
Unsure</t>
        </r>
      </text>
    </comment>
    <comment ref="AP446" authorId="0" shapeId="0" xr:uid="{875B9CFA-8360-4AFA-955B-6E34E15B7FF1}">
      <text>
        <r>
          <rPr>
            <b/>
            <sz val="8"/>
            <rFont val="Tahoma"/>
            <family val="2"/>
          </rPr>
          <t xml:space="preserve">There is a significant difference between this cell and the following
</t>
        </r>
        <r>
          <rPr>
            <sz val="8"/>
            <rFont val="Tahoma"/>
            <family val="2"/>
          </rPr>
          <t>Yes
No</t>
        </r>
      </text>
    </comment>
    <comment ref="AR446" authorId="0" shapeId="0" xr:uid="{6F8DBE2A-4ECB-415C-B25C-C0F4857218BE}">
      <text>
        <r>
          <rPr>
            <b/>
            <sz val="8"/>
            <rFont val="Tahoma"/>
            <family val="2"/>
          </rPr>
          <t xml:space="preserve">There is a significant difference between this cell and the following
</t>
        </r>
        <r>
          <rPr>
            <sz val="8"/>
            <rFont val="Tahoma"/>
            <family val="2"/>
          </rPr>
          <t>No
Unsure</t>
        </r>
      </text>
    </comment>
    <comment ref="AS446" authorId="0" shapeId="0" xr:uid="{7365F197-93BC-4791-88A9-A518AEF2734B}">
      <text>
        <r>
          <rPr>
            <b/>
            <sz val="8"/>
            <rFont val="Tahoma"/>
            <family val="2"/>
          </rPr>
          <t xml:space="preserve">There is a significant difference between this cell and the following
</t>
        </r>
        <r>
          <rPr>
            <sz val="8"/>
            <rFont val="Tahoma"/>
            <family val="2"/>
          </rPr>
          <t>Yes
Unsure</t>
        </r>
      </text>
    </comment>
    <comment ref="AT446" authorId="0" shapeId="0" xr:uid="{113EDC38-3061-4D46-A000-B82036D42CFB}">
      <text>
        <r>
          <rPr>
            <b/>
            <sz val="8"/>
            <rFont val="Tahoma"/>
            <family val="2"/>
          </rPr>
          <t xml:space="preserve">There is a significant difference between this cell and the following
</t>
        </r>
        <r>
          <rPr>
            <sz val="8"/>
            <rFont val="Tahoma"/>
            <family val="2"/>
          </rPr>
          <t>Yes
No</t>
        </r>
      </text>
    </comment>
    <comment ref="AV446" authorId="0" shapeId="0" xr:uid="{8285A725-851E-4DD5-83AB-CDE4673E1869}">
      <text>
        <r>
          <rPr>
            <b/>
            <sz val="8"/>
            <rFont val="Tahoma"/>
            <family val="2"/>
          </rPr>
          <t xml:space="preserve">There is a significant difference between this cell and the following
</t>
        </r>
        <r>
          <rPr>
            <sz val="8"/>
            <rFont val="Tahoma"/>
            <family val="2"/>
          </rPr>
          <t>No
Unsure</t>
        </r>
      </text>
    </comment>
    <comment ref="AW446" authorId="0" shapeId="0" xr:uid="{21A6F006-9B74-445D-BAEF-209528BB4A9D}">
      <text>
        <r>
          <rPr>
            <b/>
            <sz val="8"/>
            <rFont val="Tahoma"/>
            <family val="2"/>
          </rPr>
          <t xml:space="preserve">There is a significant difference between this cell and the following
</t>
        </r>
        <r>
          <rPr>
            <sz val="8"/>
            <rFont val="Tahoma"/>
            <family val="2"/>
          </rPr>
          <t>Yes
Unsure</t>
        </r>
      </text>
    </comment>
    <comment ref="AX446" authorId="0" shapeId="0" xr:uid="{E703E405-4B5C-4EBB-A7C9-925B74DD8C31}">
      <text>
        <r>
          <rPr>
            <b/>
            <sz val="8"/>
            <rFont val="Tahoma"/>
            <family val="2"/>
          </rPr>
          <t xml:space="preserve">There is a significant difference between this cell and the following
</t>
        </r>
        <r>
          <rPr>
            <sz val="8"/>
            <rFont val="Tahoma"/>
            <family val="2"/>
          </rPr>
          <t>Yes
No</t>
        </r>
      </text>
    </comment>
    <comment ref="AZ446" authorId="0" shapeId="0" xr:uid="{A053366D-D351-4238-BA76-B572B5FFCC1C}">
      <text>
        <r>
          <rPr>
            <b/>
            <sz val="8"/>
            <rFont val="Tahoma"/>
            <family val="2"/>
          </rPr>
          <t xml:space="preserve">There is a significant difference between this cell and the following
</t>
        </r>
        <r>
          <rPr>
            <sz val="8"/>
            <rFont val="Tahoma"/>
            <family val="2"/>
          </rPr>
          <t>No, there should not be a limit
Unsure</t>
        </r>
      </text>
    </comment>
    <comment ref="BA446" authorId="0" shapeId="0" xr:uid="{F3FC84ED-EFA8-4C58-9FD1-8D6A61DB63D9}">
      <text>
        <r>
          <rPr>
            <b/>
            <sz val="8"/>
            <rFont val="Tahoma"/>
            <family val="2"/>
          </rPr>
          <t xml:space="preserve">There is a significant difference between this cell and the following
</t>
        </r>
        <r>
          <rPr>
            <sz val="8"/>
            <rFont val="Tahoma"/>
            <family val="2"/>
          </rPr>
          <t>Yes, there should be a limit
Unsure</t>
        </r>
      </text>
    </comment>
    <comment ref="BB446" authorId="0" shapeId="0" xr:uid="{2A56E4F6-1E3B-427C-8AE4-EDAC87884AD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46" authorId="0" shapeId="0" xr:uid="{447BB1FF-CF4A-4791-A82A-28FF9B3DCD8D}">
      <text>
        <r>
          <rPr>
            <b/>
            <sz val="8"/>
            <rFont val="Tahoma"/>
            <family val="2"/>
          </rPr>
          <t xml:space="preserve">There is a significant difference between this cell and the following
</t>
        </r>
        <r>
          <rPr>
            <sz val="8"/>
            <rFont val="Tahoma"/>
            <family val="2"/>
          </rPr>
          <t>Unsure</t>
        </r>
      </text>
    </comment>
    <comment ref="BE446" authorId="0" shapeId="0" xr:uid="{8B2E3E2D-A11A-45BA-B91B-877042C33BFF}">
      <text>
        <r>
          <rPr>
            <b/>
            <sz val="8"/>
            <rFont val="Tahoma"/>
            <family val="2"/>
          </rPr>
          <t xml:space="preserve">There is a significant difference between this cell and the following
</t>
        </r>
        <r>
          <rPr>
            <sz val="8"/>
            <rFont val="Tahoma"/>
            <family val="2"/>
          </rPr>
          <t>Unsure</t>
        </r>
      </text>
    </comment>
    <comment ref="BF446" authorId="0" shapeId="0" xr:uid="{4BB55CFF-8EF2-4836-A6B7-82BF705C0377}">
      <text>
        <r>
          <rPr>
            <b/>
            <sz val="8"/>
            <rFont val="Tahoma"/>
            <family val="2"/>
          </rPr>
          <t xml:space="preserve">There is a significant difference between this cell and the following
</t>
        </r>
        <r>
          <rPr>
            <sz val="8"/>
            <rFont val="Tahoma"/>
            <family val="2"/>
          </rPr>
          <t>Yes
No</t>
        </r>
      </text>
    </comment>
    <comment ref="BH446" authorId="0" shapeId="0" xr:uid="{1FA92893-E945-482B-8F99-717762D63E7D}">
      <text>
        <r>
          <rPr>
            <b/>
            <sz val="8"/>
            <rFont val="Tahoma"/>
            <family val="2"/>
          </rPr>
          <t xml:space="preserve">There is a significant difference between this cell and the following
</t>
        </r>
        <r>
          <rPr>
            <sz val="8"/>
            <rFont val="Tahoma"/>
            <family val="2"/>
          </rPr>
          <t>No</t>
        </r>
      </text>
    </comment>
    <comment ref="BI446" authorId="0" shapeId="0" xr:uid="{CCB3BDB0-81BB-4ED5-BD75-D3D5A7723EC6}">
      <text>
        <r>
          <rPr>
            <b/>
            <sz val="8"/>
            <rFont val="Tahoma"/>
            <family val="2"/>
          </rPr>
          <t xml:space="preserve">There is a significant difference between this cell and the following
</t>
        </r>
        <r>
          <rPr>
            <sz val="8"/>
            <rFont val="Tahoma"/>
            <family val="2"/>
          </rPr>
          <t>Yes
Unsure</t>
        </r>
      </text>
    </comment>
    <comment ref="BJ446" authorId="0" shapeId="0" xr:uid="{B3A1CA09-3288-4E0A-B01C-FFF6D55A66EF}">
      <text>
        <r>
          <rPr>
            <b/>
            <sz val="8"/>
            <rFont val="Tahoma"/>
            <family val="2"/>
          </rPr>
          <t xml:space="preserve">There is a significant difference between this cell and the following
</t>
        </r>
        <r>
          <rPr>
            <sz val="8"/>
            <rFont val="Tahoma"/>
            <family val="2"/>
          </rPr>
          <t>No</t>
        </r>
      </text>
    </comment>
    <comment ref="BL446" authorId="0" shapeId="0" xr:uid="{9A29642D-E17E-4C01-97D7-CAF4E3DE2679}">
      <text>
        <r>
          <rPr>
            <b/>
            <sz val="8"/>
            <rFont val="Tahoma"/>
            <family val="2"/>
          </rPr>
          <t xml:space="preserve">There is a significant difference between this cell and the following
</t>
        </r>
        <r>
          <rPr>
            <sz val="8"/>
            <rFont val="Tahoma"/>
            <family val="2"/>
          </rPr>
          <t>Unsure</t>
        </r>
      </text>
    </comment>
    <comment ref="BM446" authorId="0" shapeId="0" xr:uid="{0720D85A-F897-438C-95A9-44BDB05DA042}">
      <text>
        <r>
          <rPr>
            <b/>
            <sz val="8"/>
            <rFont val="Tahoma"/>
            <family val="2"/>
          </rPr>
          <t xml:space="preserve">There is a significant difference between this cell and the following
</t>
        </r>
        <r>
          <rPr>
            <sz val="8"/>
            <rFont val="Tahoma"/>
            <family val="2"/>
          </rPr>
          <t>Unsure</t>
        </r>
      </text>
    </comment>
    <comment ref="BN446" authorId="0" shapeId="0" xr:uid="{3646A454-3CBF-4659-BD13-62964DAA5E8E}">
      <text>
        <r>
          <rPr>
            <b/>
            <sz val="8"/>
            <rFont val="Tahoma"/>
            <family val="2"/>
          </rPr>
          <t xml:space="preserve">There is a significant difference between this cell and the following
</t>
        </r>
        <r>
          <rPr>
            <sz val="8"/>
            <rFont val="Tahoma"/>
            <family val="2"/>
          </rPr>
          <t>Unsure</t>
        </r>
      </text>
    </comment>
    <comment ref="BO446" authorId="0" shapeId="0" xr:uid="{4C2CD2B6-18C9-4A01-9C90-6AE156CE0574}">
      <text>
        <r>
          <rPr>
            <b/>
            <sz val="8"/>
            <rFont val="Tahoma"/>
            <family val="2"/>
          </rPr>
          <t xml:space="preserve">There is a significant difference between this cell and the following
</t>
        </r>
        <r>
          <rPr>
            <sz val="8"/>
            <rFont val="Tahoma"/>
            <family val="2"/>
          </rPr>
          <t>Total argee
Total disagree
Neither agree nor disagree</t>
        </r>
      </text>
    </comment>
    <comment ref="BQ446" authorId="0" shapeId="0" xr:uid="{1E892526-5B9E-4DE2-B185-8F9A9B683B1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46" authorId="0" shapeId="0" xr:uid="{D730F9A2-0B84-481F-82EC-AC145F97D99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46" authorId="0" shapeId="0" xr:uid="{C487A4C2-2AC7-4C64-B27C-8C0EFC59E75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46" authorId="0" shapeId="0" xr:uid="{F5F43D83-EEF0-4D1E-986B-C1D44E186942}">
      <text>
        <r>
          <rPr>
            <b/>
            <sz val="8"/>
            <rFont val="Tahoma"/>
            <family val="2"/>
          </rPr>
          <t xml:space="preserve">There is a significant difference between this cell and the following
</t>
        </r>
        <r>
          <rPr>
            <sz val="8"/>
            <rFont val="Tahoma"/>
            <family val="2"/>
          </rPr>
          <t>The NCAA
Unsure</t>
        </r>
      </text>
    </comment>
    <comment ref="BV446" authorId="0" shapeId="0" xr:uid="{2CDB3E52-696B-43CB-ABF5-88F4C66D75DE}">
      <text>
        <r>
          <rPr>
            <b/>
            <sz val="8"/>
            <rFont val="Tahoma"/>
            <family val="2"/>
          </rPr>
          <t xml:space="preserve">There is a significant difference between this cell and the following
</t>
        </r>
        <r>
          <rPr>
            <sz val="8"/>
            <rFont val="Tahoma"/>
            <family val="2"/>
          </rPr>
          <t>The athlete’s college or university
Unsure</t>
        </r>
      </text>
    </comment>
    <comment ref="BW446" authorId="0" shapeId="0" xr:uid="{36C2F0AC-E781-4165-A08B-EF848DF7D1D7}">
      <text>
        <r>
          <rPr>
            <b/>
            <sz val="8"/>
            <rFont val="Tahoma"/>
            <family val="2"/>
          </rPr>
          <t xml:space="preserve">There is a significant difference between this cell and the following
</t>
        </r>
        <r>
          <rPr>
            <sz val="8"/>
            <rFont val="Tahoma"/>
            <family val="2"/>
          </rPr>
          <t>Unsure</t>
        </r>
      </text>
    </comment>
    <comment ref="BX446" authorId="0" shapeId="0" xr:uid="{CED9C86C-4286-4677-B5B4-C65847A5FC0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46" authorId="0" shapeId="0" xr:uid="{97E93CB1-EA76-4B56-98ED-7541444ED2F4}">
      <text>
        <r>
          <rPr>
            <b/>
            <sz val="8"/>
            <rFont val="Tahoma"/>
            <family val="2"/>
          </rPr>
          <t xml:space="preserve">There is a significant difference between this cell and the following
</t>
        </r>
        <r>
          <rPr>
            <sz val="8"/>
            <rFont val="Tahoma"/>
            <family val="2"/>
          </rPr>
          <t>No, I have not</t>
        </r>
      </text>
    </comment>
    <comment ref="CA446" authorId="0" shapeId="0" xr:uid="{E6E6A23E-6B49-46BF-9B67-DBD344A1F858}">
      <text>
        <r>
          <rPr>
            <b/>
            <sz val="8"/>
            <rFont val="Tahoma"/>
            <family val="2"/>
          </rPr>
          <t xml:space="preserve">There is a significant difference between this cell and the following
</t>
        </r>
        <r>
          <rPr>
            <sz val="8"/>
            <rFont val="Tahoma"/>
            <family val="2"/>
          </rPr>
          <t>Yes, I have
I do not recall</t>
        </r>
      </text>
    </comment>
    <comment ref="CB446" authorId="0" shapeId="0" xr:uid="{60ED05CC-ED82-4CC3-887A-29F3759771F5}">
      <text>
        <r>
          <rPr>
            <b/>
            <sz val="8"/>
            <rFont val="Tahoma"/>
            <family val="2"/>
          </rPr>
          <t xml:space="preserve">There is a significant difference between this cell and the following
</t>
        </r>
        <r>
          <rPr>
            <sz val="8"/>
            <rFont val="Tahoma"/>
            <family val="2"/>
          </rPr>
          <t>No, I have not</t>
        </r>
      </text>
    </comment>
    <comment ref="CD446" authorId="0" shapeId="0" xr:uid="{8E2F6B26-4B72-49B5-9820-3DA5ABE1187C}">
      <text>
        <r>
          <rPr>
            <b/>
            <sz val="8"/>
            <rFont val="Tahoma"/>
            <family val="2"/>
          </rPr>
          <t xml:space="preserve">There is a significant difference between this cell and the following
</t>
        </r>
        <r>
          <rPr>
            <sz val="8"/>
            <rFont val="Tahoma"/>
            <family val="2"/>
          </rPr>
          <t>Less likely
The endorsement would have no effect</t>
        </r>
      </text>
    </comment>
    <comment ref="CE446" authorId="0" shapeId="0" xr:uid="{0A70A28D-942D-4A73-A1F7-6C63232BB332}">
      <text>
        <r>
          <rPr>
            <b/>
            <sz val="8"/>
            <rFont val="Tahoma"/>
            <family val="2"/>
          </rPr>
          <t xml:space="preserve">There is a significant difference between this cell and the following
</t>
        </r>
        <r>
          <rPr>
            <sz val="8"/>
            <rFont val="Tahoma"/>
            <family val="2"/>
          </rPr>
          <t>More likely
The endorsement would have no effect</t>
        </r>
      </text>
    </comment>
    <comment ref="CF446" authorId="0" shapeId="0" xr:uid="{27FE5F2D-EC75-4450-901F-54433B57A8B4}">
      <text>
        <r>
          <rPr>
            <b/>
            <sz val="8"/>
            <rFont val="Tahoma"/>
            <family val="2"/>
          </rPr>
          <t xml:space="preserve">There is a significant difference between this cell and the following
</t>
        </r>
        <r>
          <rPr>
            <sz val="8"/>
            <rFont val="Tahoma"/>
            <family val="2"/>
          </rPr>
          <t>More likely
Less likely</t>
        </r>
      </text>
    </comment>
    <comment ref="CH446" authorId="0" shapeId="0" xr:uid="{096FC135-963F-4FCD-8B19-23B119764124}">
      <text>
        <r>
          <rPr>
            <b/>
            <sz val="8"/>
            <rFont val="Tahoma"/>
            <family val="2"/>
          </rPr>
          <t xml:space="preserve">There is a significant difference between this cell and the following
</t>
        </r>
        <r>
          <rPr>
            <sz val="8"/>
            <rFont val="Tahoma"/>
            <family val="2"/>
          </rPr>
          <t>Total oppose
Neither support nor oppose</t>
        </r>
      </text>
    </comment>
    <comment ref="CI446" authorId="0" shapeId="0" xr:uid="{534BE48C-F24B-42C5-B242-1D4CC794C466}">
      <text>
        <r>
          <rPr>
            <b/>
            <sz val="8"/>
            <rFont val="Tahoma"/>
            <family val="2"/>
          </rPr>
          <t xml:space="preserve">There is a significant difference between this cell and the following
</t>
        </r>
        <r>
          <rPr>
            <sz val="8"/>
            <rFont val="Tahoma"/>
            <family val="2"/>
          </rPr>
          <t>Total support
Neither support nor oppose
Unsure</t>
        </r>
      </text>
    </comment>
    <comment ref="CJ446" authorId="0" shapeId="0" xr:uid="{5F3CBF76-742B-4FB4-995B-CC034D27A2E0}">
      <text>
        <r>
          <rPr>
            <b/>
            <sz val="8"/>
            <rFont val="Tahoma"/>
            <family val="2"/>
          </rPr>
          <t xml:space="preserve">There is a significant difference between this cell and the following
</t>
        </r>
        <r>
          <rPr>
            <sz val="8"/>
            <rFont val="Tahoma"/>
            <family val="2"/>
          </rPr>
          <t>Total support
Total oppose
Unsure</t>
        </r>
      </text>
    </comment>
    <comment ref="CK446" authorId="0" shapeId="0" xr:uid="{D7C54AAD-BB1C-441E-8C42-7024A8F3900C}">
      <text>
        <r>
          <rPr>
            <b/>
            <sz val="8"/>
            <rFont val="Tahoma"/>
            <family val="2"/>
          </rPr>
          <t xml:space="preserve">There is a significant difference between this cell and the following
</t>
        </r>
        <r>
          <rPr>
            <sz val="8"/>
            <rFont val="Tahoma"/>
            <family val="2"/>
          </rPr>
          <t>Total oppose
Neither support nor oppose</t>
        </r>
      </text>
    </comment>
    <comment ref="CQ446" authorId="0" shapeId="0" xr:uid="{741940A6-C209-4463-A0D2-55527C2445A2}">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446" authorId="0" shapeId="0" xr:uid="{2BBF0847-6242-4B1C-8883-449AEF5A4FD0}">
      <text>
        <r>
          <rPr>
            <b/>
            <sz val="8"/>
            <rFont val="Tahoma"/>
            <family val="2"/>
          </rPr>
          <t xml:space="preserve">There is a significant difference between this cell and the following
</t>
        </r>
        <r>
          <rPr>
            <sz val="8"/>
            <rFont val="Tahoma"/>
            <family val="2"/>
          </rPr>
          <t>The athlete’s high school
Unsure</t>
        </r>
      </text>
    </comment>
    <comment ref="CS446" authorId="0" shapeId="0" xr:uid="{53CE1627-87DC-4F2F-A095-CC056C2E72BB}">
      <text>
        <r>
          <rPr>
            <b/>
            <sz val="8"/>
            <rFont val="Tahoma"/>
            <family val="2"/>
          </rPr>
          <t xml:space="preserve">There is a significant difference between this cell and the following
</t>
        </r>
        <r>
          <rPr>
            <sz val="8"/>
            <rFont val="Tahoma"/>
            <family val="2"/>
          </rPr>
          <t>The athlete’s high school
Unsure</t>
        </r>
      </text>
    </comment>
    <comment ref="CT446" authorId="0" shapeId="0" xr:uid="{E1E8BA94-7F9E-4F05-B3E9-22E02859E0B7}">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47" authorId="0" shapeId="0" xr:uid="{2B9533A5-F30F-4D18-8C01-5343F47F078D}">
      <text>
        <r>
          <rPr>
            <b/>
            <sz val="8"/>
            <rFont val="Tahoma"/>
            <family val="2"/>
          </rPr>
          <t xml:space="preserve">There is a significant difference between this cell and the following
</t>
        </r>
        <r>
          <rPr>
            <sz val="8"/>
            <rFont val="Tahoma"/>
            <family val="2"/>
          </rPr>
          <t>Yes, I previously participated
No, I never participated</t>
        </r>
      </text>
    </comment>
    <comment ref="E447" authorId="0" shapeId="0" xr:uid="{6753F16B-6029-4E32-ADB2-B1B9E58AD0AF}">
      <text>
        <r>
          <rPr>
            <b/>
            <sz val="8"/>
            <rFont val="Tahoma"/>
            <family val="2"/>
          </rPr>
          <t xml:space="preserve">There is a significant difference between this cell and the following
</t>
        </r>
        <r>
          <rPr>
            <sz val="8"/>
            <rFont val="Tahoma"/>
            <family val="2"/>
          </rPr>
          <t>Yes, I am currently participating
No, I never participated</t>
        </r>
      </text>
    </comment>
    <comment ref="F447" authorId="0" shapeId="0" xr:uid="{D581F274-DC97-4CE0-BFC5-106EA1BE104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47" authorId="0" shapeId="0" xr:uid="{64D538E2-E959-4D93-B165-D4DC5612A21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47" authorId="0" shapeId="0" xr:uid="{B4ED27FC-5803-4D09-978D-A858528AFDA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47" authorId="0" shapeId="0" xr:uid="{1125698D-1146-4B7A-A640-5781EDEA68B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47" authorId="0" shapeId="0" xr:uid="{836DC339-82D8-44FD-ABA5-F5D93A0C1C46}">
      <text>
        <r>
          <rPr>
            <b/>
            <sz val="8"/>
            <rFont val="Tahoma"/>
            <family val="2"/>
          </rPr>
          <t xml:space="preserve">There is a significant difference between this cell and the following
</t>
        </r>
        <r>
          <rPr>
            <sz val="8"/>
            <rFont val="Tahoma"/>
            <family val="2"/>
          </rPr>
          <t>No</t>
        </r>
      </text>
    </comment>
    <comment ref="M447" authorId="0" shapeId="0" xr:uid="{0C4656D6-F9F5-4470-A0EA-267C8B11D84E}">
      <text>
        <r>
          <rPr>
            <b/>
            <sz val="8"/>
            <rFont val="Tahoma"/>
            <family val="2"/>
          </rPr>
          <t xml:space="preserve">There is a significant difference between this cell and the following
</t>
        </r>
        <r>
          <rPr>
            <sz val="8"/>
            <rFont val="Tahoma"/>
            <family val="2"/>
          </rPr>
          <t>Yes</t>
        </r>
      </text>
    </comment>
    <comment ref="O447" authorId="0" shapeId="0" xr:uid="{36BE70FF-C69F-468B-9DBF-5A5F2E39F10E}">
      <text>
        <r>
          <rPr>
            <b/>
            <sz val="8"/>
            <rFont val="Tahoma"/>
            <family val="2"/>
          </rPr>
          <t xml:space="preserve">There is a significant difference between this cell and the following
</t>
        </r>
        <r>
          <rPr>
            <sz val="8"/>
            <rFont val="Tahoma"/>
            <family val="2"/>
          </rPr>
          <t>Some/A little
Nothing at all</t>
        </r>
      </text>
    </comment>
    <comment ref="P447" authorId="0" shapeId="0" xr:uid="{B13998DC-2F9C-4DD5-88CC-68327B8FDDC2}">
      <text>
        <r>
          <rPr>
            <b/>
            <sz val="8"/>
            <rFont val="Tahoma"/>
            <family val="2"/>
          </rPr>
          <t xml:space="preserve">There is a significant difference between this cell and the following
</t>
        </r>
        <r>
          <rPr>
            <sz val="8"/>
            <rFont val="Tahoma"/>
            <family val="2"/>
          </rPr>
          <t>A great deal/A moderate amount
Nothing at all</t>
        </r>
      </text>
    </comment>
    <comment ref="Q447" authorId="0" shapeId="0" xr:uid="{EAC5335E-A267-40D4-A47E-277DD03080D8}">
      <text>
        <r>
          <rPr>
            <b/>
            <sz val="8"/>
            <rFont val="Tahoma"/>
            <family val="2"/>
          </rPr>
          <t xml:space="preserve">There is a significant difference between this cell and the following
</t>
        </r>
        <r>
          <rPr>
            <sz val="8"/>
            <rFont val="Tahoma"/>
            <family val="2"/>
          </rPr>
          <t>A great deal/A moderate amount
Some/A little</t>
        </r>
      </text>
    </comment>
    <comment ref="S447" authorId="0" shapeId="0" xr:uid="{2C2B51FF-F3BD-4B5A-A89F-8364DAEC4990}">
      <text>
        <r>
          <rPr>
            <b/>
            <sz val="8"/>
            <rFont val="Tahoma"/>
            <family val="2"/>
          </rPr>
          <t xml:space="preserve">There is a significant difference between this cell and the following
</t>
        </r>
        <r>
          <rPr>
            <sz val="8"/>
            <rFont val="Tahoma"/>
            <family val="2"/>
          </rPr>
          <t>Total disagree
Neither agree nor disagree
Unsure</t>
        </r>
      </text>
    </comment>
    <comment ref="T447" authorId="0" shapeId="0" xr:uid="{9BB2D2EE-7F44-4F33-9453-FA715EC440E9}">
      <text>
        <r>
          <rPr>
            <b/>
            <sz val="8"/>
            <rFont val="Tahoma"/>
            <family val="2"/>
          </rPr>
          <t xml:space="preserve">There is a significant difference between this cell and the following
</t>
        </r>
        <r>
          <rPr>
            <sz val="8"/>
            <rFont val="Tahoma"/>
            <family val="2"/>
          </rPr>
          <t>Total agree
Neither agree nor disagree
Unsure</t>
        </r>
      </text>
    </comment>
    <comment ref="U447" authorId="0" shapeId="0" xr:uid="{E52AC202-979D-4CA2-A419-AC3A949375A9}">
      <text>
        <r>
          <rPr>
            <b/>
            <sz val="8"/>
            <rFont val="Tahoma"/>
            <family val="2"/>
          </rPr>
          <t xml:space="preserve">There is a significant difference between this cell and the following
</t>
        </r>
        <r>
          <rPr>
            <sz val="8"/>
            <rFont val="Tahoma"/>
            <family val="2"/>
          </rPr>
          <t>Total agree
Total disagree
Unsure</t>
        </r>
      </text>
    </comment>
    <comment ref="V447" authorId="0" shapeId="0" xr:uid="{D862CF24-4F74-4FD3-B9A1-29199A6CF640}">
      <text>
        <r>
          <rPr>
            <b/>
            <sz val="8"/>
            <rFont val="Tahoma"/>
            <family val="2"/>
          </rPr>
          <t xml:space="preserve">There is a significant difference between this cell and the following
</t>
        </r>
        <r>
          <rPr>
            <sz val="8"/>
            <rFont val="Tahoma"/>
            <family val="2"/>
          </rPr>
          <t>Total agree
Total disagree
Neither agree nor disagree</t>
        </r>
      </text>
    </comment>
    <comment ref="X447" authorId="0" shapeId="0" xr:uid="{323D2A58-28D8-4847-9E3D-5836726F0D3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47" authorId="0" shapeId="0" xr:uid="{E146207E-79C3-47C1-A5B0-ED916370A15A}">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47" authorId="0" shapeId="0" xr:uid="{DF72A534-913A-4BF3-98B4-2B76A6BB3913}">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47" authorId="0" shapeId="0" xr:uid="{766293AA-E3A2-4C61-A8B1-6C366D79CF9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47" authorId="0" shapeId="0" xr:uid="{AECFB8E6-29BB-40D0-8A16-62004267546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47" authorId="0" shapeId="0" xr:uid="{5E0AA4D4-8608-4F52-9E30-48C74B2B7E82}">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47" authorId="0" shapeId="0" xr:uid="{CA69103E-95E8-41E8-95B9-D9FC7F33CE0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47" authorId="0" shapeId="0" xr:uid="{988DC474-C6D5-4E40-B420-C4B6CE1DC2B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47" authorId="0" shapeId="0" xr:uid="{4B37E07E-182C-4442-AC75-779BCD42A45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47" authorId="0" shapeId="0" xr:uid="{DD804BA7-7FCD-4402-9FBE-178B679D1AA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47" authorId="0" shapeId="0" xr:uid="{A0BE0294-7183-4C64-A07E-6E3317BF6DC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47" authorId="0" shapeId="0" xr:uid="{8EE58413-1402-4967-BF7F-2637FE3FF48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47" authorId="0" shapeId="0" xr:uid="{62E8364B-47E4-4B66-B48F-E11EE991AD6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47" authorId="0" shapeId="0" xr:uid="{8C1254E3-5F18-4FD2-B93C-5000CC2FBBEB}">
      <text>
        <r>
          <rPr>
            <b/>
            <sz val="8"/>
            <rFont val="Tahoma"/>
            <family val="2"/>
          </rPr>
          <t xml:space="preserve">There is a significant difference between this cell and the following
</t>
        </r>
        <r>
          <rPr>
            <sz val="8"/>
            <rFont val="Tahoma"/>
            <family val="2"/>
          </rPr>
          <t>Unsure</t>
        </r>
      </text>
    </comment>
    <comment ref="AO447" authorId="0" shapeId="0" xr:uid="{DCA8FBC6-8DB7-44B8-86F7-1DDB3CACF987}">
      <text>
        <r>
          <rPr>
            <b/>
            <sz val="8"/>
            <rFont val="Tahoma"/>
            <family val="2"/>
          </rPr>
          <t xml:space="preserve">There is a significant difference between this cell and the following
</t>
        </r>
        <r>
          <rPr>
            <sz val="8"/>
            <rFont val="Tahoma"/>
            <family val="2"/>
          </rPr>
          <t>Unsure</t>
        </r>
      </text>
    </comment>
    <comment ref="AP447" authorId="0" shapeId="0" xr:uid="{BDFA7F2D-C6EB-431E-8066-D64C3F720CB5}">
      <text>
        <r>
          <rPr>
            <b/>
            <sz val="8"/>
            <rFont val="Tahoma"/>
            <family val="2"/>
          </rPr>
          <t xml:space="preserve">There is a significant difference between this cell and the following
</t>
        </r>
        <r>
          <rPr>
            <sz val="8"/>
            <rFont val="Tahoma"/>
            <family val="2"/>
          </rPr>
          <t>Yes
No</t>
        </r>
      </text>
    </comment>
    <comment ref="AR447" authorId="0" shapeId="0" xr:uid="{524BDC8D-2E6E-4229-BFE7-611B279CA1DA}">
      <text>
        <r>
          <rPr>
            <b/>
            <sz val="8"/>
            <rFont val="Tahoma"/>
            <family val="2"/>
          </rPr>
          <t xml:space="preserve">There is a significant difference between this cell and the following
</t>
        </r>
        <r>
          <rPr>
            <sz val="8"/>
            <rFont val="Tahoma"/>
            <family val="2"/>
          </rPr>
          <t>Unsure</t>
        </r>
      </text>
    </comment>
    <comment ref="AS447" authorId="0" shapeId="0" xr:uid="{0813AEE1-9FA7-4677-8868-3FC0DF028401}">
      <text>
        <r>
          <rPr>
            <b/>
            <sz val="8"/>
            <rFont val="Tahoma"/>
            <family val="2"/>
          </rPr>
          <t xml:space="preserve">There is a significant difference between this cell and the following
</t>
        </r>
        <r>
          <rPr>
            <sz val="8"/>
            <rFont val="Tahoma"/>
            <family val="2"/>
          </rPr>
          <t>Unsure</t>
        </r>
      </text>
    </comment>
    <comment ref="AT447" authorId="0" shapeId="0" xr:uid="{28193FF8-CD73-4777-BC3B-8ED761095332}">
      <text>
        <r>
          <rPr>
            <b/>
            <sz val="8"/>
            <rFont val="Tahoma"/>
            <family val="2"/>
          </rPr>
          <t xml:space="preserve">There is a significant difference between this cell and the following
</t>
        </r>
        <r>
          <rPr>
            <sz val="8"/>
            <rFont val="Tahoma"/>
            <family val="2"/>
          </rPr>
          <t>Yes
No</t>
        </r>
      </text>
    </comment>
    <comment ref="AV447" authorId="0" shapeId="0" xr:uid="{2A6151B0-BE21-48EF-A34F-70B40F8191EA}">
      <text>
        <r>
          <rPr>
            <b/>
            <sz val="8"/>
            <rFont val="Tahoma"/>
            <family val="2"/>
          </rPr>
          <t xml:space="preserve">There is a significant difference between this cell and the following
</t>
        </r>
        <r>
          <rPr>
            <sz val="8"/>
            <rFont val="Tahoma"/>
            <family val="2"/>
          </rPr>
          <t>Unsure</t>
        </r>
      </text>
    </comment>
    <comment ref="AW447" authorId="0" shapeId="0" xr:uid="{7174502B-0D90-445E-83B7-47E4A974F765}">
      <text>
        <r>
          <rPr>
            <b/>
            <sz val="8"/>
            <rFont val="Tahoma"/>
            <family val="2"/>
          </rPr>
          <t xml:space="preserve">There is a significant difference between this cell and the following
</t>
        </r>
        <r>
          <rPr>
            <sz val="8"/>
            <rFont val="Tahoma"/>
            <family val="2"/>
          </rPr>
          <t>Unsure</t>
        </r>
      </text>
    </comment>
    <comment ref="AX447" authorId="0" shapeId="0" xr:uid="{8E8BF38D-85C8-4D53-8AEA-9C32E05C0BE0}">
      <text>
        <r>
          <rPr>
            <b/>
            <sz val="8"/>
            <rFont val="Tahoma"/>
            <family val="2"/>
          </rPr>
          <t xml:space="preserve">There is a significant difference between this cell and the following
</t>
        </r>
        <r>
          <rPr>
            <sz val="8"/>
            <rFont val="Tahoma"/>
            <family val="2"/>
          </rPr>
          <t>Yes
No</t>
        </r>
      </text>
    </comment>
    <comment ref="AZ447" authorId="0" shapeId="0" xr:uid="{EE050CB3-6468-4B2B-9F62-AF519EDB248A}">
      <text>
        <r>
          <rPr>
            <b/>
            <sz val="8"/>
            <rFont val="Tahoma"/>
            <family val="2"/>
          </rPr>
          <t xml:space="preserve">There is a significant difference between this cell and the following
</t>
        </r>
        <r>
          <rPr>
            <sz val="8"/>
            <rFont val="Tahoma"/>
            <family val="2"/>
          </rPr>
          <t>No, there should not be a limit
Unsure</t>
        </r>
      </text>
    </comment>
    <comment ref="BA447" authorId="0" shapeId="0" xr:uid="{33BBA2D2-37C1-400C-B629-85FF32E13AC4}">
      <text>
        <r>
          <rPr>
            <b/>
            <sz val="8"/>
            <rFont val="Tahoma"/>
            <family val="2"/>
          </rPr>
          <t xml:space="preserve">There is a significant difference between this cell and the following
</t>
        </r>
        <r>
          <rPr>
            <sz val="8"/>
            <rFont val="Tahoma"/>
            <family val="2"/>
          </rPr>
          <t>Yes, there should be a limit
Unsure</t>
        </r>
      </text>
    </comment>
    <comment ref="BB447" authorId="0" shapeId="0" xr:uid="{93D59BE3-8283-4712-8FEF-215D75A181F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47" authorId="0" shapeId="0" xr:uid="{9A2874C8-A827-4580-A1D6-DE2570047BAB}">
      <text>
        <r>
          <rPr>
            <b/>
            <sz val="8"/>
            <rFont val="Tahoma"/>
            <family val="2"/>
          </rPr>
          <t xml:space="preserve">There is a significant difference between this cell and the following
</t>
        </r>
        <r>
          <rPr>
            <sz val="8"/>
            <rFont val="Tahoma"/>
            <family val="2"/>
          </rPr>
          <t>No
Unsure</t>
        </r>
      </text>
    </comment>
    <comment ref="BE447" authorId="0" shapeId="0" xr:uid="{D3834436-7783-4D51-AD01-193A2DBEE03E}">
      <text>
        <r>
          <rPr>
            <b/>
            <sz val="8"/>
            <rFont val="Tahoma"/>
            <family val="2"/>
          </rPr>
          <t xml:space="preserve">There is a significant difference between this cell and the following
</t>
        </r>
        <r>
          <rPr>
            <sz val="8"/>
            <rFont val="Tahoma"/>
            <family val="2"/>
          </rPr>
          <t>Yes
Unsure</t>
        </r>
      </text>
    </comment>
    <comment ref="BF447" authorId="0" shapeId="0" xr:uid="{CE31029C-3805-4BB6-AA7B-480FBB4A0491}">
      <text>
        <r>
          <rPr>
            <b/>
            <sz val="8"/>
            <rFont val="Tahoma"/>
            <family val="2"/>
          </rPr>
          <t xml:space="preserve">There is a significant difference between this cell and the following
</t>
        </r>
        <r>
          <rPr>
            <sz val="8"/>
            <rFont val="Tahoma"/>
            <family val="2"/>
          </rPr>
          <t>Yes
No</t>
        </r>
      </text>
    </comment>
    <comment ref="BH447" authorId="0" shapeId="0" xr:uid="{07999DAD-7D97-4AE1-B111-9E7844D9C740}">
      <text>
        <r>
          <rPr>
            <b/>
            <sz val="8"/>
            <rFont val="Tahoma"/>
            <family val="2"/>
          </rPr>
          <t xml:space="preserve">There is a significant difference between this cell and the following
</t>
        </r>
        <r>
          <rPr>
            <sz val="8"/>
            <rFont val="Tahoma"/>
            <family val="2"/>
          </rPr>
          <t>Unsure</t>
        </r>
      </text>
    </comment>
    <comment ref="BI447" authorId="0" shapeId="0" xr:uid="{85A6E46B-0EDF-4971-80E4-1B89C77D8002}">
      <text>
        <r>
          <rPr>
            <b/>
            <sz val="8"/>
            <rFont val="Tahoma"/>
            <family val="2"/>
          </rPr>
          <t xml:space="preserve">There is a significant difference between this cell and the following
</t>
        </r>
        <r>
          <rPr>
            <sz val="8"/>
            <rFont val="Tahoma"/>
            <family val="2"/>
          </rPr>
          <t>Unsure</t>
        </r>
      </text>
    </comment>
    <comment ref="BJ447" authorId="0" shapeId="0" xr:uid="{8864AA48-C4DF-4015-B70E-A6FBC36168B0}">
      <text>
        <r>
          <rPr>
            <b/>
            <sz val="8"/>
            <rFont val="Tahoma"/>
            <family val="2"/>
          </rPr>
          <t xml:space="preserve">There is a significant difference between this cell and the following
</t>
        </r>
        <r>
          <rPr>
            <sz val="8"/>
            <rFont val="Tahoma"/>
            <family val="2"/>
          </rPr>
          <t>Yes
No</t>
        </r>
      </text>
    </comment>
    <comment ref="BL447" authorId="0" shapeId="0" xr:uid="{595123D7-1D4B-47F0-9813-DB05659946C0}">
      <text>
        <r>
          <rPr>
            <b/>
            <sz val="8"/>
            <rFont val="Tahoma"/>
            <family val="2"/>
          </rPr>
          <t xml:space="preserve">There is a significant difference between this cell and the following
</t>
        </r>
        <r>
          <rPr>
            <sz val="8"/>
            <rFont val="Tahoma"/>
            <family val="2"/>
          </rPr>
          <t>Total disagree
Neither agree nor disagree
Unsure</t>
        </r>
      </text>
    </comment>
    <comment ref="BM447" authorId="0" shapeId="0" xr:uid="{4AA0D423-AB98-472B-B6C0-F381698DD085}">
      <text>
        <r>
          <rPr>
            <b/>
            <sz val="8"/>
            <rFont val="Tahoma"/>
            <family val="2"/>
          </rPr>
          <t xml:space="preserve">There is a significant difference between this cell and the following
</t>
        </r>
        <r>
          <rPr>
            <sz val="8"/>
            <rFont val="Tahoma"/>
            <family val="2"/>
          </rPr>
          <t>Total argee
Neither agree nor disagree
Unsure</t>
        </r>
      </text>
    </comment>
    <comment ref="BN447" authorId="0" shapeId="0" xr:uid="{7F4F5391-7C0E-41D3-BE66-358603E4F9BB}">
      <text>
        <r>
          <rPr>
            <b/>
            <sz val="8"/>
            <rFont val="Tahoma"/>
            <family val="2"/>
          </rPr>
          <t xml:space="preserve">There is a significant difference between this cell and the following
</t>
        </r>
        <r>
          <rPr>
            <sz val="8"/>
            <rFont val="Tahoma"/>
            <family val="2"/>
          </rPr>
          <t>Total argee
Total disagree
Unsure</t>
        </r>
      </text>
    </comment>
    <comment ref="BO447" authorId="0" shapeId="0" xr:uid="{468E7C19-FCBB-401B-B7BD-CBD493EF96D4}">
      <text>
        <r>
          <rPr>
            <b/>
            <sz val="8"/>
            <rFont val="Tahoma"/>
            <family val="2"/>
          </rPr>
          <t xml:space="preserve">There is a significant difference between this cell and the following
</t>
        </r>
        <r>
          <rPr>
            <sz val="8"/>
            <rFont val="Tahoma"/>
            <family val="2"/>
          </rPr>
          <t>Total argee
Total disagree
Neither agree nor disagree</t>
        </r>
      </text>
    </comment>
    <comment ref="BQ447" authorId="0" shapeId="0" xr:uid="{0DFC0F1A-3FE3-4BDB-935D-F52665B18159}">
      <text>
        <r>
          <rPr>
            <b/>
            <sz val="8"/>
            <rFont val="Tahoma"/>
            <family val="2"/>
          </rPr>
          <t xml:space="preserve">There is a significant difference between this cell and the following
</t>
        </r>
        <r>
          <rPr>
            <sz val="8"/>
            <rFont val="Tahoma"/>
            <family val="2"/>
          </rPr>
          <t>Unsure</t>
        </r>
      </text>
    </comment>
    <comment ref="BR447" authorId="0" shapeId="0" xr:uid="{5ED2F2CB-8AAA-4CA6-B132-266A506040ED}">
      <text>
        <r>
          <rPr>
            <b/>
            <sz val="8"/>
            <rFont val="Tahoma"/>
            <family val="2"/>
          </rPr>
          <t xml:space="preserve">There is a significant difference between this cell and the following
</t>
        </r>
        <r>
          <rPr>
            <sz val="8"/>
            <rFont val="Tahoma"/>
            <family val="2"/>
          </rPr>
          <t>Unsure</t>
        </r>
      </text>
    </comment>
    <comment ref="BS447" authorId="0" shapeId="0" xr:uid="{2B3CF92B-021E-409D-9300-C2C74162140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47" authorId="0" shapeId="0" xr:uid="{188EAA8C-DFE6-4F69-B105-445219F9C712}">
      <text>
        <r>
          <rPr>
            <b/>
            <sz val="8"/>
            <rFont val="Tahoma"/>
            <family val="2"/>
          </rPr>
          <t xml:space="preserve">There is a significant difference between this cell and the following
</t>
        </r>
        <r>
          <rPr>
            <sz val="8"/>
            <rFont val="Tahoma"/>
            <family val="2"/>
          </rPr>
          <t>Unsure</t>
        </r>
      </text>
    </comment>
    <comment ref="BV447" authorId="0" shapeId="0" xr:uid="{DEABEB2F-17B5-410A-862C-E4D2EC67D32B}">
      <text>
        <r>
          <rPr>
            <b/>
            <sz val="8"/>
            <rFont val="Tahoma"/>
            <family val="2"/>
          </rPr>
          <t xml:space="preserve">There is a significant difference between this cell and the following
</t>
        </r>
        <r>
          <rPr>
            <sz val="8"/>
            <rFont val="Tahoma"/>
            <family val="2"/>
          </rPr>
          <t>Unsure</t>
        </r>
      </text>
    </comment>
    <comment ref="BW447" authorId="0" shapeId="0" xr:uid="{1B850EAF-40F4-45F3-9100-02D201CC47DE}">
      <text>
        <r>
          <rPr>
            <b/>
            <sz val="8"/>
            <rFont val="Tahoma"/>
            <family val="2"/>
          </rPr>
          <t xml:space="preserve">There is a significant difference between this cell and the following
</t>
        </r>
        <r>
          <rPr>
            <sz val="8"/>
            <rFont val="Tahoma"/>
            <family val="2"/>
          </rPr>
          <t>Unsure</t>
        </r>
      </text>
    </comment>
    <comment ref="BX447" authorId="0" shapeId="0" xr:uid="{C90509AA-F3C6-492F-97A7-B3D510314AA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47" authorId="0" shapeId="0" xr:uid="{B72A24FE-44C3-4ADC-B31F-0D7E5C037385}">
      <text>
        <r>
          <rPr>
            <b/>
            <sz val="8"/>
            <rFont val="Tahoma"/>
            <family val="2"/>
          </rPr>
          <t xml:space="preserve">There is a significant difference between this cell and the following
</t>
        </r>
        <r>
          <rPr>
            <sz val="8"/>
            <rFont val="Tahoma"/>
            <family val="2"/>
          </rPr>
          <t>No, I have not
I do not recall</t>
        </r>
      </text>
    </comment>
    <comment ref="CA447" authorId="0" shapeId="0" xr:uid="{DA975CA1-9089-46AE-A91C-1A50E2326508}">
      <text>
        <r>
          <rPr>
            <b/>
            <sz val="8"/>
            <rFont val="Tahoma"/>
            <family val="2"/>
          </rPr>
          <t xml:space="preserve">There is a significant difference between this cell and the following
</t>
        </r>
        <r>
          <rPr>
            <sz val="8"/>
            <rFont val="Tahoma"/>
            <family val="2"/>
          </rPr>
          <t>Yes, I have
I do not recall</t>
        </r>
      </text>
    </comment>
    <comment ref="CB447" authorId="0" shapeId="0" xr:uid="{6641AFEC-590B-461A-AF1F-F25AB6F0C5A3}">
      <text>
        <r>
          <rPr>
            <b/>
            <sz val="8"/>
            <rFont val="Tahoma"/>
            <family val="2"/>
          </rPr>
          <t xml:space="preserve">There is a significant difference between this cell and the following
</t>
        </r>
        <r>
          <rPr>
            <sz val="8"/>
            <rFont val="Tahoma"/>
            <family val="2"/>
          </rPr>
          <t>Yes, I have
No, I have not</t>
        </r>
      </text>
    </comment>
    <comment ref="CD447" authorId="0" shapeId="0" xr:uid="{8F0C1043-35C8-4C27-89C6-CFB5D05D7CA7}">
      <text>
        <r>
          <rPr>
            <b/>
            <sz val="8"/>
            <rFont val="Tahoma"/>
            <family val="2"/>
          </rPr>
          <t xml:space="preserve">There is a significant difference between this cell and the following
</t>
        </r>
        <r>
          <rPr>
            <sz val="8"/>
            <rFont val="Tahoma"/>
            <family val="2"/>
          </rPr>
          <t>The endorsement would have no effect</t>
        </r>
      </text>
    </comment>
    <comment ref="CE447" authorId="0" shapeId="0" xr:uid="{CB317AB3-34FE-45CA-AD9C-AF435493D5C0}">
      <text>
        <r>
          <rPr>
            <b/>
            <sz val="8"/>
            <rFont val="Tahoma"/>
            <family val="2"/>
          </rPr>
          <t xml:space="preserve">There is a significant difference between this cell and the following
</t>
        </r>
        <r>
          <rPr>
            <sz val="8"/>
            <rFont val="Tahoma"/>
            <family val="2"/>
          </rPr>
          <t>The endorsement would have no effect</t>
        </r>
      </text>
    </comment>
    <comment ref="CF447" authorId="0" shapeId="0" xr:uid="{93BC9F02-B390-4B82-A575-2DE3C7CF6C11}">
      <text>
        <r>
          <rPr>
            <b/>
            <sz val="8"/>
            <rFont val="Tahoma"/>
            <family val="2"/>
          </rPr>
          <t xml:space="preserve">There is a significant difference between this cell and the following
</t>
        </r>
        <r>
          <rPr>
            <sz val="8"/>
            <rFont val="Tahoma"/>
            <family val="2"/>
          </rPr>
          <t>More likely
Less likely</t>
        </r>
      </text>
    </comment>
    <comment ref="CH447" authorId="0" shapeId="0" xr:uid="{5B17255C-5C5A-4609-9985-699C0C7B5FC7}">
      <text>
        <r>
          <rPr>
            <b/>
            <sz val="8"/>
            <rFont val="Tahoma"/>
            <family val="2"/>
          </rPr>
          <t xml:space="preserve">There is a significant difference between this cell and the following
</t>
        </r>
        <r>
          <rPr>
            <sz val="8"/>
            <rFont val="Tahoma"/>
            <family val="2"/>
          </rPr>
          <t>Neither support nor oppose
Unsure</t>
        </r>
      </text>
    </comment>
    <comment ref="CI447" authorId="0" shapeId="0" xr:uid="{6A13A97D-3429-4983-9585-A2D8DAC0E26F}">
      <text>
        <r>
          <rPr>
            <b/>
            <sz val="8"/>
            <rFont val="Tahoma"/>
            <family val="2"/>
          </rPr>
          <t xml:space="preserve">There is a significant difference between this cell and the following
</t>
        </r>
        <r>
          <rPr>
            <sz val="8"/>
            <rFont val="Tahoma"/>
            <family val="2"/>
          </rPr>
          <t>Neither support nor oppose
Unsure</t>
        </r>
      </text>
    </comment>
    <comment ref="CJ447" authorId="0" shapeId="0" xr:uid="{0628377A-2AEF-4075-9770-B174A1420857}">
      <text>
        <r>
          <rPr>
            <b/>
            <sz val="8"/>
            <rFont val="Tahoma"/>
            <family val="2"/>
          </rPr>
          <t xml:space="preserve">There is a significant difference between this cell and the following
</t>
        </r>
        <r>
          <rPr>
            <sz val="8"/>
            <rFont val="Tahoma"/>
            <family val="2"/>
          </rPr>
          <t>Total support
Total oppose
Unsure</t>
        </r>
      </text>
    </comment>
    <comment ref="CK447" authorId="0" shapeId="0" xr:uid="{DAA5EFFE-0574-4619-AE8D-C868801D89A8}">
      <text>
        <r>
          <rPr>
            <b/>
            <sz val="8"/>
            <rFont val="Tahoma"/>
            <family val="2"/>
          </rPr>
          <t xml:space="preserve">There is a significant difference between this cell and the following
</t>
        </r>
        <r>
          <rPr>
            <sz val="8"/>
            <rFont val="Tahoma"/>
            <family val="2"/>
          </rPr>
          <t>Total support
Total oppose
Neither support nor oppose</t>
        </r>
      </text>
    </comment>
    <comment ref="CM447" authorId="0" shapeId="0" xr:uid="{F3DFC2F4-AE43-4EFC-B672-244AB0A11F1E}">
      <text>
        <r>
          <rPr>
            <b/>
            <sz val="8"/>
            <rFont val="Tahoma"/>
            <family val="2"/>
          </rPr>
          <t xml:space="preserve">There is a significant difference between this cell and the following
</t>
        </r>
        <r>
          <rPr>
            <sz val="8"/>
            <rFont val="Tahoma"/>
            <family val="2"/>
          </rPr>
          <t>No, there should not be a limit
Unsure</t>
        </r>
      </text>
    </comment>
    <comment ref="CN447" authorId="0" shapeId="0" xr:uid="{7FEF4E66-7B74-49D2-BCD2-AACAF966A61F}">
      <text>
        <r>
          <rPr>
            <b/>
            <sz val="8"/>
            <rFont val="Tahoma"/>
            <family val="2"/>
          </rPr>
          <t xml:space="preserve">There is a significant difference between this cell and the following
</t>
        </r>
        <r>
          <rPr>
            <sz val="8"/>
            <rFont val="Tahoma"/>
            <family val="2"/>
          </rPr>
          <t>Yes, there should be a limit
Unsure</t>
        </r>
      </text>
    </comment>
    <comment ref="CO447" authorId="0" shapeId="0" xr:uid="{5502351B-71D0-46BF-9E2F-2E8C0644CDC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47" authorId="0" shapeId="0" xr:uid="{F239D460-4260-4513-B3E9-BFC330FE7BBD}">
      <text>
        <r>
          <rPr>
            <b/>
            <sz val="8"/>
            <rFont val="Tahoma"/>
            <family val="2"/>
          </rPr>
          <t xml:space="preserve">There is a significant difference between this cell and the following
</t>
        </r>
        <r>
          <rPr>
            <sz val="8"/>
            <rFont val="Tahoma"/>
            <family val="2"/>
          </rPr>
          <t>Unsure</t>
        </r>
      </text>
    </comment>
    <comment ref="CR447" authorId="0" shapeId="0" xr:uid="{6961612C-99C2-42C3-98E2-18180D9EC6D5}">
      <text>
        <r>
          <rPr>
            <b/>
            <sz val="8"/>
            <rFont val="Tahoma"/>
            <family val="2"/>
          </rPr>
          <t xml:space="preserve">There is a significant difference between this cell and the following
</t>
        </r>
        <r>
          <rPr>
            <sz val="8"/>
            <rFont val="Tahoma"/>
            <family val="2"/>
          </rPr>
          <t>Unsure</t>
        </r>
      </text>
    </comment>
    <comment ref="CS447" authorId="0" shapeId="0" xr:uid="{98783636-5A88-4084-BCDC-928A1978C2F3}">
      <text>
        <r>
          <rPr>
            <b/>
            <sz val="8"/>
            <rFont val="Tahoma"/>
            <family val="2"/>
          </rPr>
          <t xml:space="preserve">There is a significant difference between this cell and the following
</t>
        </r>
        <r>
          <rPr>
            <sz val="8"/>
            <rFont val="Tahoma"/>
            <family val="2"/>
          </rPr>
          <t>Unsure</t>
        </r>
      </text>
    </comment>
    <comment ref="CT447" authorId="0" shapeId="0" xr:uid="{8B18FB68-97FA-4EDD-91ED-76B8FD4D2CC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48" authorId="0" shapeId="0" xr:uid="{42C4008E-51EF-43B1-B800-776602213131}">
      <text>
        <r>
          <rPr>
            <b/>
            <sz val="8"/>
            <rFont val="Tahoma"/>
            <family val="2"/>
          </rPr>
          <t>Column %: No testing done - table smaller than 2x2</t>
        </r>
      </text>
    </comment>
    <comment ref="D448" authorId="0" shapeId="0" xr:uid="{52D451CA-D094-4404-A928-A155203BBF00}">
      <text>
        <r>
          <rPr>
            <b/>
            <sz val="8"/>
            <rFont val="Tahoma"/>
            <family val="2"/>
          </rPr>
          <t>Column %: There is a significant relationship between the Column Variable(s) and this Row Variable</t>
        </r>
      </text>
    </comment>
    <comment ref="H448" authorId="0" shapeId="0" xr:uid="{FF2D386B-2216-482D-BFD9-815906EDF4E0}">
      <text>
        <r>
          <rPr>
            <b/>
            <sz val="8"/>
            <rFont val="Tahoma"/>
            <family val="2"/>
          </rPr>
          <t>Column %: There is a significant relationship between the Column Variable(s) and this Row Variable</t>
        </r>
      </text>
    </comment>
    <comment ref="L448" authorId="0" shapeId="0" xr:uid="{C7C872F8-0FB2-4646-991F-469693876E8C}">
      <text>
        <r>
          <rPr>
            <b/>
            <sz val="8"/>
            <rFont val="Tahoma"/>
            <family val="2"/>
          </rPr>
          <t>Column %: There is a significant relationship between the Column Variable(s) and this Row Variable</t>
        </r>
      </text>
    </comment>
    <comment ref="O448" authorId="0" shapeId="0" xr:uid="{F6E1C8ED-977E-4E30-8DEF-56561BFE4334}">
      <text>
        <r>
          <rPr>
            <b/>
            <sz val="8"/>
            <rFont val="Tahoma"/>
            <family val="2"/>
          </rPr>
          <t>Column %: There is a significant relationship between the Column Variable(s) and this Row Variable</t>
        </r>
      </text>
    </comment>
    <comment ref="S448" authorId="0" shapeId="0" xr:uid="{46BD2470-9791-47CD-876C-91296FD8D50D}">
      <text>
        <r>
          <rPr>
            <b/>
            <sz val="8"/>
            <rFont val="Tahoma"/>
            <family val="2"/>
          </rPr>
          <t>Column %: There is a significant relationship between the Column Variable(s) and this Row Variable</t>
        </r>
      </text>
    </comment>
    <comment ref="X448" authorId="0" shapeId="0" xr:uid="{29C0687D-7B6C-4988-97F6-109BB1E99F68}">
      <text>
        <r>
          <rPr>
            <b/>
            <sz val="8"/>
            <rFont val="Tahoma"/>
            <family val="2"/>
          </rPr>
          <t>Column %: There is a significant relationship between the Column Variable(s) and this Row Variable</t>
        </r>
      </text>
    </comment>
    <comment ref="AC448" authorId="0" shapeId="0" xr:uid="{1A66CB26-1153-4E6C-A270-3F33C2ABF64A}">
      <text>
        <r>
          <rPr>
            <b/>
            <sz val="8"/>
            <rFont val="Tahoma"/>
            <family val="2"/>
          </rPr>
          <t>Column %: There is a significant relationship between the Column Variable(s) and this Row Variable</t>
        </r>
      </text>
    </comment>
    <comment ref="AI448" authorId="0" shapeId="0" xr:uid="{C48D38EA-FED3-4D4C-8FF0-ACF3751EEF99}">
      <text>
        <r>
          <rPr>
            <b/>
            <sz val="8"/>
            <rFont val="Tahoma"/>
            <family val="2"/>
          </rPr>
          <t>Column %: There is a significant relationship between the Column Variable(s) and this Row Variable</t>
        </r>
      </text>
    </comment>
    <comment ref="AN448" authorId="0" shapeId="0" xr:uid="{98A50681-EF83-4294-9599-671172E239B6}">
      <text>
        <r>
          <rPr>
            <b/>
            <sz val="8"/>
            <rFont val="Tahoma"/>
            <family val="2"/>
          </rPr>
          <t>Column %: There is a significant relationship between the Column Variable(s) and this Row Variable</t>
        </r>
      </text>
    </comment>
    <comment ref="AR448" authorId="0" shapeId="0" xr:uid="{C8635834-3186-4900-80B3-7060B4EE2A8C}">
      <text>
        <r>
          <rPr>
            <b/>
            <sz val="8"/>
            <rFont val="Tahoma"/>
            <family val="2"/>
          </rPr>
          <t>Column %: There is a significant relationship between the Column Variable(s) and this Row Variable</t>
        </r>
      </text>
    </comment>
    <comment ref="AV448" authorId="0" shapeId="0" xr:uid="{1ACCAD10-D67B-4BFB-BD99-E7B05B754ABD}">
      <text>
        <r>
          <rPr>
            <b/>
            <sz val="8"/>
            <rFont val="Tahoma"/>
            <family val="2"/>
          </rPr>
          <t>Column %: There is a significant relationship between the Column Variable(s) and this Row Variable</t>
        </r>
      </text>
    </comment>
    <comment ref="AZ448" authorId="0" shapeId="0" xr:uid="{070B499C-06CE-40EB-AF5B-AF874E9B0201}">
      <text>
        <r>
          <rPr>
            <b/>
            <sz val="8"/>
            <rFont val="Tahoma"/>
            <family val="2"/>
          </rPr>
          <t>Column %: There is a significant relationship between the Column Variable(s) and this Row Variable</t>
        </r>
      </text>
    </comment>
    <comment ref="BD448" authorId="0" shapeId="0" xr:uid="{EF5792C3-59DA-42A3-BCBD-C56D1809DD75}">
      <text>
        <r>
          <rPr>
            <b/>
            <sz val="8"/>
            <rFont val="Tahoma"/>
            <family val="2"/>
          </rPr>
          <t>Column %: There is a significant relationship between the Column Variable(s) and this Row Variable</t>
        </r>
      </text>
    </comment>
    <comment ref="BH448" authorId="0" shapeId="0" xr:uid="{969A6184-02C5-485C-85B4-20EC61EF49AD}">
      <text>
        <r>
          <rPr>
            <b/>
            <sz val="8"/>
            <rFont val="Tahoma"/>
            <family val="2"/>
          </rPr>
          <t>Column %: There is a significant relationship between the Column Variable(s) and this Row Variable</t>
        </r>
      </text>
    </comment>
    <comment ref="BL448" authorId="0" shapeId="0" xr:uid="{385706DA-145F-402D-832B-4F22F8160992}">
      <text>
        <r>
          <rPr>
            <b/>
            <sz val="8"/>
            <rFont val="Tahoma"/>
            <family val="2"/>
          </rPr>
          <t>Column %: There is a significant relationship between the Column Variable(s) and this Row Variable</t>
        </r>
      </text>
    </comment>
    <comment ref="BQ448" authorId="0" shapeId="0" xr:uid="{0ECDC1EE-5AD8-48CD-9E25-C0636F8EB5CF}">
      <text>
        <r>
          <rPr>
            <b/>
            <sz val="8"/>
            <rFont val="Tahoma"/>
            <family val="2"/>
          </rPr>
          <t>Column %: There is a significant relationship between the Column Variable(s) and this Row Variable</t>
        </r>
      </text>
    </comment>
    <comment ref="BU448" authorId="0" shapeId="0" xr:uid="{8E4CBB4F-96D5-44F7-BBBA-6AC235AEEEE8}">
      <text>
        <r>
          <rPr>
            <b/>
            <sz val="8"/>
            <rFont val="Tahoma"/>
            <family val="2"/>
          </rPr>
          <t>Column %: There is a significant relationship between the Column Variable(s) and this Row Variable</t>
        </r>
      </text>
    </comment>
    <comment ref="BZ448" authorId="0" shapeId="0" xr:uid="{2EDF89A2-C0FE-46B9-A0A1-AC934A802037}">
      <text>
        <r>
          <rPr>
            <b/>
            <sz val="8"/>
            <rFont val="Tahoma"/>
            <family val="2"/>
          </rPr>
          <t>Column %: There is a significant relationship between the Column Variable(s) and this Row Variable</t>
        </r>
      </text>
    </comment>
    <comment ref="CD448" authorId="0" shapeId="0" xr:uid="{755B05CE-357A-40CA-8BC4-9BA53F4ACD4D}">
      <text>
        <r>
          <rPr>
            <b/>
            <sz val="8"/>
            <rFont val="Tahoma"/>
            <family val="2"/>
          </rPr>
          <t>Column %: There is a significant relationship between the Column Variable(s) and this Row Variable</t>
        </r>
      </text>
    </comment>
    <comment ref="CH448" authorId="0" shapeId="0" xr:uid="{4F0DAD22-B2D8-47EF-BBB2-F1A94D306ABA}">
      <text>
        <r>
          <rPr>
            <b/>
            <sz val="8"/>
            <rFont val="Tahoma"/>
            <family val="2"/>
          </rPr>
          <t>Column %: There is a significant relationship between the Column Variable(s) and this Row Variable</t>
        </r>
      </text>
    </comment>
    <comment ref="CM448" authorId="0" shapeId="0" xr:uid="{9E9B33CB-7A73-446D-BA2B-5CE6A14A185B}">
      <text>
        <r>
          <rPr>
            <b/>
            <sz val="8"/>
            <rFont val="Tahoma"/>
            <family val="2"/>
          </rPr>
          <t>Column %: There is a significant relationship between the Column Variable(s) and this Row Variable</t>
        </r>
      </text>
    </comment>
    <comment ref="CQ448" authorId="0" shapeId="0" xr:uid="{923021A0-2E93-4072-A5C3-8C27E3BBA1B7}">
      <text>
        <r>
          <rPr>
            <b/>
            <sz val="8"/>
            <rFont val="Tahoma"/>
            <family val="2"/>
          </rPr>
          <t>Column %: There is a significant relationship between the Column Variable(s) and this Row Variable</t>
        </r>
      </text>
    </comment>
    <comment ref="D450" authorId="0" shapeId="0" xr:uid="{C637F6A8-E078-4A6B-B7A6-2FF190644C9A}">
      <text>
        <r>
          <rPr>
            <b/>
            <sz val="8"/>
            <rFont val="Tahoma"/>
            <family val="2"/>
          </rPr>
          <t xml:space="preserve">There is a significant difference between this cell and the following
</t>
        </r>
        <r>
          <rPr>
            <sz val="8"/>
            <rFont val="Tahoma"/>
            <family val="2"/>
          </rPr>
          <t>Yes, I previously participated
No, I never participated</t>
        </r>
      </text>
    </comment>
    <comment ref="E450" authorId="0" shapeId="0" xr:uid="{F2AD7750-7189-4306-9535-4F1463F72B55}">
      <text>
        <r>
          <rPr>
            <b/>
            <sz val="8"/>
            <rFont val="Tahoma"/>
            <family val="2"/>
          </rPr>
          <t xml:space="preserve">There is a significant difference between this cell and the following
</t>
        </r>
        <r>
          <rPr>
            <sz val="8"/>
            <rFont val="Tahoma"/>
            <family val="2"/>
          </rPr>
          <t>Yes, I am currently participating</t>
        </r>
      </text>
    </comment>
    <comment ref="F450" authorId="0" shapeId="0" xr:uid="{D2F2AC4D-1815-43BE-901B-FAC511C4E082}">
      <text>
        <r>
          <rPr>
            <b/>
            <sz val="8"/>
            <rFont val="Tahoma"/>
            <family val="2"/>
          </rPr>
          <t xml:space="preserve">There is a significant difference between this cell and the following
</t>
        </r>
        <r>
          <rPr>
            <sz val="8"/>
            <rFont val="Tahoma"/>
            <family val="2"/>
          </rPr>
          <t>Yes, I am currently participating</t>
        </r>
      </text>
    </comment>
    <comment ref="H450" authorId="0" shapeId="0" xr:uid="{ED8B27EF-BBEC-46A2-89D2-9DB61E4FEEC7}">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50" authorId="0" shapeId="0" xr:uid="{CC3B6A0D-3C64-446E-8CB0-6AA4E20CE19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50" authorId="0" shapeId="0" xr:uid="{357D6C03-F81D-4072-B0A7-06092BB87C4A}">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50" authorId="0" shapeId="0" xr:uid="{4BAC784C-07E5-41F5-826C-2F57EC04D214}">
      <text>
        <r>
          <rPr>
            <b/>
            <sz val="8"/>
            <rFont val="Tahoma"/>
            <family val="2"/>
          </rPr>
          <t xml:space="preserve">There is a significant difference between this cell and the following
</t>
        </r>
        <r>
          <rPr>
            <sz val="8"/>
            <rFont val="Tahoma"/>
            <family val="2"/>
          </rPr>
          <t>No</t>
        </r>
      </text>
    </comment>
    <comment ref="M450" authorId="0" shapeId="0" xr:uid="{9F9ED262-E3DD-4862-94E3-6990AFF118C1}">
      <text>
        <r>
          <rPr>
            <b/>
            <sz val="8"/>
            <rFont val="Tahoma"/>
            <family val="2"/>
          </rPr>
          <t xml:space="preserve">There is a significant difference between this cell and the following
</t>
        </r>
        <r>
          <rPr>
            <sz val="8"/>
            <rFont val="Tahoma"/>
            <family val="2"/>
          </rPr>
          <t>Yes</t>
        </r>
      </text>
    </comment>
    <comment ref="O450" authorId="0" shapeId="0" xr:uid="{8BEEBF77-DF5F-43C4-8879-AA2CBE888468}">
      <text>
        <r>
          <rPr>
            <b/>
            <sz val="8"/>
            <rFont val="Tahoma"/>
            <family val="2"/>
          </rPr>
          <t xml:space="preserve">There is a significant difference between this cell and the following
</t>
        </r>
        <r>
          <rPr>
            <sz val="8"/>
            <rFont val="Tahoma"/>
            <family val="2"/>
          </rPr>
          <t>Some/A little
Nothing at all</t>
        </r>
      </text>
    </comment>
    <comment ref="P450" authorId="0" shapeId="0" xr:uid="{8F4558CE-609B-4107-83DE-99F2385FA744}">
      <text>
        <r>
          <rPr>
            <b/>
            <sz val="8"/>
            <rFont val="Tahoma"/>
            <family val="2"/>
          </rPr>
          <t xml:space="preserve">There is a significant difference between this cell and the following
</t>
        </r>
        <r>
          <rPr>
            <sz val="8"/>
            <rFont val="Tahoma"/>
            <family val="2"/>
          </rPr>
          <t>A great deal/A moderate amount
Nothing at all</t>
        </r>
      </text>
    </comment>
    <comment ref="Q450" authorId="0" shapeId="0" xr:uid="{A7C455A4-671F-40C8-80A7-DD20923CC88B}">
      <text>
        <r>
          <rPr>
            <b/>
            <sz val="8"/>
            <rFont val="Tahoma"/>
            <family val="2"/>
          </rPr>
          <t xml:space="preserve">There is a significant difference between this cell and the following
</t>
        </r>
        <r>
          <rPr>
            <sz val="8"/>
            <rFont val="Tahoma"/>
            <family val="2"/>
          </rPr>
          <t>A great deal/A moderate amount
Some/A little</t>
        </r>
      </text>
    </comment>
    <comment ref="S450" authorId="0" shapeId="0" xr:uid="{20DE6765-7A68-4956-A1DA-9E6E6B716C56}">
      <text>
        <r>
          <rPr>
            <b/>
            <sz val="8"/>
            <rFont val="Tahoma"/>
            <family val="2"/>
          </rPr>
          <t xml:space="preserve">There is a significant difference between this cell and the following
</t>
        </r>
        <r>
          <rPr>
            <sz val="8"/>
            <rFont val="Tahoma"/>
            <family val="2"/>
          </rPr>
          <t>Neither agree nor disagree
Unsure</t>
        </r>
      </text>
    </comment>
    <comment ref="T450" authorId="0" shapeId="0" xr:uid="{0AA6C891-BA64-4BAB-ADE6-D576E67A8C30}">
      <text>
        <r>
          <rPr>
            <b/>
            <sz val="8"/>
            <rFont val="Tahoma"/>
            <family val="2"/>
          </rPr>
          <t xml:space="preserve">There is a significant difference between this cell and the following
</t>
        </r>
        <r>
          <rPr>
            <sz val="8"/>
            <rFont val="Tahoma"/>
            <family val="2"/>
          </rPr>
          <t>Neither agree nor disagree
Unsure</t>
        </r>
      </text>
    </comment>
    <comment ref="U450" authorId="0" shapeId="0" xr:uid="{25BC766A-60CF-4365-8120-0EDA8B71F81C}">
      <text>
        <r>
          <rPr>
            <b/>
            <sz val="8"/>
            <rFont val="Tahoma"/>
            <family val="2"/>
          </rPr>
          <t xml:space="preserve">There is a significant difference between this cell and the following
</t>
        </r>
        <r>
          <rPr>
            <sz val="8"/>
            <rFont val="Tahoma"/>
            <family val="2"/>
          </rPr>
          <t>Total agree
Total disagree</t>
        </r>
      </text>
    </comment>
    <comment ref="V450" authorId="0" shapeId="0" xr:uid="{B93C686F-3735-4D00-966B-479F95A1470B}">
      <text>
        <r>
          <rPr>
            <b/>
            <sz val="8"/>
            <rFont val="Tahoma"/>
            <family val="2"/>
          </rPr>
          <t xml:space="preserve">There is a significant difference between this cell and the following
</t>
        </r>
        <r>
          <rPr>
            <sz val="8"/>
            <rFont val="Tahoma"/>
            <family val="2"/>
          </rPr>
          <t>Total agree
Total disagree</t>
        </r>
      </text>
    </comment>
    <comment ref="X450" authorId="0" shapeId="0" xr:uid="{AEA14FA2-89EC-4892-9010-F3966DA3326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50" authorId="0" shapeId="0" xr:uid="{8E8197D7-BEDB-4AFF-9B1D-024BC8486CD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50" authorId="0" shapeId="0" xr:uid="{6DDD4E76-7C73-4302-A8DE-F85835DC511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50" authorId="0" shapeId="0" xr:uid="{C127AD1E-DE1F-46BA-8338-745B64595B2F}">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450" authorId="0" shapeId="0" xr:uid="{5271D2EA-3BB4-4329-8AF8-394361DFA07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50" authorId="0" shapeId="0" xr:uid="{FAE597A9-DD43-47E6-B168-4265D1D932A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50" authorId="0" shapeId="0" xr:uid="{E562B890-A48A-4B1D-A423-1DC9A334D012}">
      <text>
        <r>
          <rPr>
            <b/>
            <sz val="8"/>
            <rFont val="Tahoma"/>
            <family val="2"/>
          </rPr>
          <t xml:space="preserve">There is a significant difference between this cell and the following
</t>
        </r>
        <r>
          <rPr>
            <sz val="8"/>
            <rFont val="Tahoma"/>
            <family val="2"/>
          </rPr>
          <t>I watch college sports more
I watch college sports less</t>
        </r>
      </text>
    </comment>
    <comment ref="AF450" authorId="0" shapeId="0" xr:uid="{4DF37B52-5087-4EA3-A453-576909629AA9}">
      <text>
        <r>
          <rPr>
            <b/>
            <sz val="8"/>
            <rFont val="Tahoma"/>
            <family val="2"/>
          </rPr>
          <t xml:space="preserve">There is a significant difference between this cell and the following
</t>
        </r>
        <r>
          <rPr>
            <sz val="8"/>
            <rFont val="Tahoma"/>
            <family val="2"/>
          </rPr>
          <t>I watch college sports more
I watch college sports less</t>
        </r>
      </text>
    </comment>
    <comment ref="AG450" authorId="0" shapeId="0" xr:uid="{80B1E81C-A5B1-44CE-B1AC-9629D1B89653}">
      <text>
        <r>
          <rPr>
            <b/>
            <sz val="8"/>
            <rFont val="Tahoma"/>
            <family val="2"/>
          </rPr>
          <t xml:space="preserve">There is a significant difference between this cell and the following
</t>
        </r>
        <r>
          <rPr>
            <sz val="8"/>
            <rFont val="Tahoma"/>
            <family val="2"/>
          </rPr>
          <t>I watch college sports more
I watch college sports less</t>
        </r>
      </text>
    </comment>
    <comment ref="AI450" authorId="0" shapeId="0" xr:uid="{23E25303-2730-4F31-9A38-111B7C836F7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50" authorId="0" shapeId="0" xr:uid="{1C9DA65A-D9AC-4375-9EAF-7A75F258630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450" authorId="0" shapeId="0" xr:uid="{AE1DD449-0F49-4327-83CE-F67B8E41D4C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50" authorId="0" shapeId="0" xr:uid="{4D0B2EA9-F491-4D1F-BE36-2371D6A8C95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50" authorId="0" shapeId="0" xr:uid="{D82630F1-0CF0-4749-878A-DFCAB88C6E18}">
      <text>
        <r>
          <rPr>
            <b/>
            <sz val="8"/>
            <rFont val="Tahoma"/>
            <family val="2"/>
          </rPr>
          <t xml:space="preserve">There is a significant difference between this cell and the following
</t>
        </r>
        <r>
          <rPr>
            <sz val="8"/>
            <rFont val="Tahoma"/>
            <family val="2"/>
          </rPr>
          <t>No
Unsure</t>
        </r>
      </text>
    </comment>
    <comment ref="AO450" authorId="0" shapeId="0" xr:uid="{2C999884-C25C-411A-BB71-0627E06F52D1}">
      <text>
        <r>
          <rPr>
            <b/>
            <sz val="8"/>
            <rFont val="Tahoma"/>
            <family val="2"/>
          </rPr>
          <t xml:space="preserve">There is a significant difference between this cell and the following
</t>
        </r>
        <r>
          <rPr>
            <sz val="8"/>
            <rFont val="Tahoma"/>
            <family val="2"/>
          </rPr>
          <t>Yes
Unsure</t>
        </r>
      </text>
    </comment>
    <comment ref="AP450" authorId="0" shapeId="0" xr:uid="{2D6CCE83-C40B-408A-89CE-5785F76669CA}">
      <text>
        <r>
          <rPr>
            <b/>
            <sz val="8"/>
            <rFont val="Tahoma"/>
            <family val="2"/>
          </rPr>
          <t xml:space="preserve">There is a significant difference between this cell and the following
</t>
        </r>
        <r>
          <rPr>
            <sz val="8"/>
            <rFont val="Tahoma"/>
            <family val="2"/>
          </rPr>
          <t>Yes
No</t>
        </r>
      </text>
    </comment>
    <comment ref="AR450" authorId="0" shapeId="0" xr:uid="{32AED6C1-3A74-42BC-806D-181D24CA8982}">
      <text>
        <r>
          <rPr>
            <b/>
            <sz val="8"/>
            <rFont val="Tahoma"/>
            <family val="2"/>
          </rPr>
          <t xml:space="preserve">There is a significant difference between this cell and the following
</t>
        </r>
        <r>
          <rPr>
            <sz val="8"/>
            <rFont val="Tahoma"/>
            <family val="2"/>
          </rPr>
          <t>No
Unsure</t>
        </r>
      </text>
    </comment>
    <comment ref="AS450" authorId="0" shapeId="0" xr:uid="{5D47DCBC-26E0-4CC7-A68A-BAC6C1F01476}">
      <text>
        <r>
          <rPr>
            <b/>
            <sz val="8"/>
            <rFont val="Tahoma"/>
            <family val="2"/>
          </rPr>
          <t xml:space="preserve">There is a significant difference between this cell and the following
</t>
        </r>
        <r>
          <rPr>
            <sz val="8"/>
            <rFont val="Tahoma"/>
            <family val="2"/>
          </rPr>
          <t>Yes
Unsure</t>
        </r>
      </text>
    </comment>
    <comment ref="AT450" authorId="0" shapeId="0" xr:uid="{7FFA56B8-C764-4C21-B8F0-2060F60CFD34}">
      <text>
        <r>
          <rPr>
            <b/>
            <sz val="8"/>
            <rFont val="Tahoma"/>
            <family val="2"/>
          </rPr>
          <t xml:space="preserve">There is a significant difference between this cell and the following
</t>
        </r>
        <r>
          <rPr>
            <sz val="8"/>
            <rFont val="Tahoma"/>
            <family val="2"/>
          </rPr>
          <t>Yes
No</t>
        </r>
      </text>
    </comment>
    <comment ref="AV450" authorId="0" shapeId="0" xr:uid="{CD2652D5-2C99-43B9-B565-C33F63A7732F}">
      <text>
        <r>
          <rPr>
            <b/>
            <sz val="8"/>
            <rFont val="Tahoma"/>
            <family val="2"/>
          </rPr>
          <t xml:space="preserve">There is a significant difference between this cell and the following
</t>
        </r>
        <r>
          <rPr>
            <sz val="8"/>
            <rFont val="Tahoma"/>
            <family val="2"/>
          </rPr>
          <t>No
Unsure</t>
        </r>
      </text>
    </comment>
    <comment ref="AW450" authorId="0" shapeId="0" xr:uid="{69EFA105-D124-413C-A3A1-4F4BFF6EACC4}">
      <text>
        <r>
          <rPr>
            <b/>
            <sz val="8"/>
            <rFont val="Tahoma"/>
            <family val="2"/>
          </rPr>
          <t xml:space="preserve">There is a significant difference between this cell and the following
</t>
        </r>
        <r>
          <rPr>
            <sz val="8"/>
            <rFont val="Tahoma"/>
            <family val="2"/>
          </rPr>
          <t>Yes
Unsure</t>
        </r>
      </text>
    </comment>
    <comment ref="AX450" authorId="0" shapeId="0" xr:uid="{1B10897D-6544-4B1F-A5A4-10D9B95634F2}">
      <text>
        <r>
          <rPr>
            <b/>
            <sz val="8"/>
            <rFont val="Tahoma"/>
            <family val="2"/>
          </rPr>
          <t xml:space="preserve">There is a significant difference between this cell and the following
</t>
        </r>
        <r>
          <rPr>
            <sz val="8"/>
            <rFont val="Tahoma"/>
            <family val="2"/>
          </rPr>
          <t>Yes
No</t>
        </r>
      </text>
    </comment>
    <comment ref="AZ450" authorId="0" shapeId="0" xr:uid="{1D59CB8E-D1C6-43CF-A6E3-DD680A110AFA}">
      <text>
        <r>
          <rPr>
            <b/>
            <sz val="8"/>
            <rFont val="Tahoma"/>
            <family val="2"/>
          </rPr>
          <t xml:space="preserve">There is a significant difference between this cell and the following
</t>
        </r>
        <r>
          <rPr>
            <sz val="8"/>
            <rFont val="Tahoma"/>
            <family val="2"/>
          </rPr>
          <t>No, there should not be a limit
Unsure</t>
        </r>
      </text>
    </comment>
    <comment ref="BA450" authorId="0" shapeId="0" xr:uid="{38F4AD30-D2ED-45A6-93CD-7D72749FE777}">
      <text>
        <r>
          <rPr>
            <b/>
            <sz val="8"/>
            <rFont val="Tahoma"/>
            <family val="2"/>
          </rPr>
          <t xml:space="preserve">There is a significant difference between this cell and the following
</t>
        </r>
        <r>
          <rPr>
            <sz val="8"/>
            <rFont val="Tahoma"/>
            <family val="2"/>
          </rPr>
          <t>Yes, there should be a limit
Unsure</t>
        </r>
      </text>
    </comment>
    <comment ref="BB450" authorId="0" shapeId="0" xr:uid="{0154EC63-E8B0-42C9-8642-18AAA1B1AB5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50" authorId="0" shapeId="0" xr:uid="{FDFACDB0-A2A0-4B68-B2FB-A3E5DAAA94FE}">
      <text>
        <r>
          <rPr>
            <b/>
            <sz val="8"/>
            <rFont val="Tahoma"/>
            <family val="2"/>
          </rPr>
          <t xml:space="preserve">There is a significant difference between this cell and the following
</t>
        </r>
        <r>
          <rPr>
            <sz val="8"/>
            <rFont val="Tahoma"/>
            <family val="2"/>
          </rPr>
          <t>No
Unsure</t>
        </r>
      </text>
    </comment>
    <comment ref="BE450" authorId="0" shapeId="0" xr:uid="{62277CEC-0CCC-4F7A-BBF8-08845EC4E8A4}">
      <text>
        <r>
          <rPr>
            <b/>
            <sz val="8"/>
            <rFont val="Tahoma"/>
            <family val="2"/>
          </rPr>
          <t xml:space="preserve">There is a significant difference between this cell and the following
</t>
        </r>
        <r>
          <rPr>
            <sz val="8"/>
            <rFont val="Tahoma"/>
            <family val="2"/>
          </rPr>
          <t>Yes
Unsure</t>
        </r>
      </text>
    </comment>
    <comment ref="BF450" authorId="0" shapeId="0" xr:uid="{4CBB7829-ACB0-4DE5-852A-81DFABA6F7E5}">
      <text>
        <r>
          <rPr>
            <b/>
            <sz val="8"/>
            <rFont val="Tahoma"/>
            <family val="2"/>
          </rPr>
          <t xml:space="preserve">There is a significant difference between this cell and the following
</t>
        </r>
        <r>
          <rPr>
            <sz val="8"/>
            <rFont val="Tahoma"/>
            <family val="2"/>
          </rPr>
          <t>Yes
No</t>
        </r>
      </text>
    </comment>
    <comment ref="BH450" authorId="0" shapeId="0" xr:uid="{2D0795FD-58B2-4AB0-99C1-CB8DCDF4FFE8}">
      <text>
        <r>
          <rPr>
            <b/>
            <sz val="8"/>
            <rFont val="Tahoma"/>
            <family val="2"/>
          </rPr>
          <t xml:space="preserve">There is a significant difference between this cell and the following
</t>
        </r>
        <r>
          <rPr>
            <sz val="8"/>
            <rFont val="Tahoma"/>
            <family val="2"/>
          </rPr>
          <t>No
Unsure</t>
        </r>
      </text>
    </comment>
    <comment ref="BI450" authorId="0" shapeId="0" xr:uid="{BAE0A9AF-8E57-41CF-BBFF-0376374B554B}">
      <text>
        <r>
          <rPr>
            <b/>
            <sz val="8"/>
            <rFont val="Tahoma"/>
            <family val="2"/>
          </rPr>
          <t xml:space="preserve">There is a significant difference between this cell and the following
</t>
        </r>
        <r>
          <rPr>
            <sz val="8"/>
            <rFont val="Tahoma"/>
            <family val="2"/>
          </rPr>
          <t>Yes
Unsure</t>
        </r>
      </text>
    </comment>
    <comment ref="BJ450" authorId="0" shapeId="0" xr:uid="{2E095B55-492B-46F2-8F5A-91D0E7E442E1}">
      <text>
        <r>
          <rPr>
            <b/>
            <sz val="8"/>
            <rFont val="Tahoma"/>
            <family val="2"/>
          </rPr>
          <t xml:space="preserve">There is a significant difference between this cell and the following
</t>
        </r>
        <r>
          <rPr>
            <sz val="8"/>
            <rFont val="Tahoma"/>
            <family val="2"/>
          </rPr>
          <t>Yes
No</t>
        </r>
      </text>
    </comment>
    <comment ref="BL450" authorId="0" shapeId="0" xr:uid="{A7681223-D4CA-4A4A-A2FB-DE6C4A769208}">
      <text>
        <r>
          <rPr>
            <b/>
            <sz val="8"/>
            <rFont val="Tahoma"/>
            <family val="2"/>
          </rPr>
          <t xml:space="preserve">There is a significant difference between this cell and the following
</t>
        </r>
        <r>
          <rPr>
            <sz val="8"/>
            <rFont val="Tahoma"/>
            <family val="2"/>
          </rPr>
          <t>Total disagree
Neither agree nor disagree
Unsure</t>
        </r>
      </text>
    </comment>
    <comment ref="BM450" authorId="0" shapeId="0" xr:uid="{FA820B8D-CE68-4FE6-B120-3F6C0C1574C7}">
      <text>
        <r>
          <rPr>
            <b/>
            <sz val="8"/>
            <rFont val="Tahoma"/>
            <family val="2"/>
          </rPr>
          <t xml:space="preserve">There is a significant difference between this cell and the following
</t>
        </r>
        <r>
          <rPr>
            <sz val="8"/>
            <rFont val="Tahoma"/>
            <family val="2"/>
          </rPr>
          <t>Total argee</t>
        </r>
      </text>
    </comment>
    <comment ref="BN450" authorId="0" shapeId="0" xr:uid="{85D59C28-B916-4443-B40B-5E2D5CEF994E}">
      <text>
        <r>
          <rPr>
            <b/>
            <sz val="8"/>
            <rFont val="Tahoma"/>
            <family val="2"/>
          </rPr>
          <t xml:space="preserve">There is a significant difference between this cell and the following
</t>
        </r>
        <r>
          <rPr>
            <sz val="8"/>
            <rFont val="Tahoma"/>
            <family val="2"/>
          </rPr>
          <t>Total argee</t>
        </r>
      </text>
    </comment>
    <comment ref="BO450" authorId="0" shapeId="0" xr:uid="{360D6DC5-3DBA-4CF9-895C-DD16CAAADAF9}">
      <text>
        <r>
          <rPr>
            <b/>
            <sz val="8"/>
            <rFont val="Tahoma"/>
            <family val="2"/>
          </rPr>
          <t xml:space="preserve">There is a significant difference between this cell and the following
</t>
        </r>
        <r>
          <rPr>
            <sz val="8"/>
            <rFont val="Tahoma"/>
            <family val="2"/>
          </rPr>
          <t>Total argee</t>
        </r>
      </text>
    </comment>
    <comment ref="BQ450" authorId="0" shapeId="0" xr:uid="{23B956BA-DE06-4454-914A-316AFC8E43D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50" authorId="0" shapeId="0" xr:uid="{299DD828-8875-46FB-AD7F-B3A772D92AD0}">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50" authorId="0" shapeId="0" xr:uid="{0CC265C2-7FB3-41C3-A3CE-CAC6DE26A76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50" authorId="0" shapeId="0" xr:uid="{C4A84A86-F623-4841-87C1-68952FC8DCDD}">
      <text>
        <r>
          <rPr>
            <b/>
            <sz val="8"/>
            <rFont val="Tahoma"/>
            <family val="2"/>
          </rPr>
          <t xml:space="preserve">There is a significant difference between this cell and the following
</t>
        </r>
        <r>
          <rPr>
            <sz val="8"/>
            <rFont val="Tahoma"/>
            <family val="2"/>
          </rPr>
          <t>The NCAA
The federal or state government
Unsure</t>
        </r>
      </text>
    </comment>
    <comment ref="BV450" authorId="0" shapeId="0" xr:uid="{3086EFD4-9399-40C1-BA87-962105605B8C}">
      <text>
        <r>
          <rPr>
            <b/>
            <sz val="8"/>
            <rFont val="Tahoma"/>
            <family val="2"/>
          </rPr>
          <t xml:space="preserve">There is a significant difference between this cell and the following
</t>
        </r>
        <r>
          <rPr>
            <sz val="8"/>
            <rFont val="Tahoma"/>
            <family val="2"/>
          </rPr>
          <t>The athlete’s college or university
Unsure</t>
        </r>
      </text>
    </comment>
    <comment ref="BW450" authorId="0" shapeId="0" xr:uid="{8E824268-11A6-48FC-94C5-883047FC61EC}">
      <text>
        <r>
          <rPr>
            <b/>
            <sz val="8"/>
            <rFont val="Tahoma"/>
            <family val="2"/>
          </rPr>
          <t xml:space="preserve">There is a significant difference between this cell and the following
</t>
        </r>
        <r>
          <rPr>
            <sz val="8"/>
            <rFont val="Tahoma"/>
            <family val="2"/>
          </rPr>
          <t>The athlete’s college or university</t>
        </r>
      </text>
    </comment>
    <comment ref="BX450" authorId="0" shapeId="0" xr:uid="{10DFEFDA-302B-4985-A44E-5C6538070523}">
      <text>
        <r>
          <rPr>
            <b/>
            <sz val="8"/>
            <rFont val="Tahoma"/>
            <family val="2"/>
          </rPr>
          <t xml:space="preserve">There is a significant difference between this cell and the following
</t>
        </r>
        <r>
          <rPr>
            <sz val="8"/>
            <rFont val="Tahoma"/>
            <family val="2"/>
          </rPr>
          <t>The athlete’s college or university
The NCAA</t>
        </r>
      </text>
    </comment>
    <comment ref="BZ450" authorId="0" shapeId="0" xr:uid="{123CCAA3-465A-442C-ACF4-A7E57A6DAD38}">
      <text>
        <r>
          <rPr>
            <b/>
            <sz val="8"/>
            <rFont val="Tahoma"/>
            <family val="2"/>
          </rPr>
          <t xml:space="preserve">There is a significant difference between this cell and the following
</t>
        </r>
        <r>
          <rPr>
            <sz val="8"/>
            <rFont val="Tahoma"/>
            <family val="2"/>
          </rPr>
          <t>No, I have not
I do not recall</t>
        </r>
      </text>
    </comment>
    <comment ref="CA450" authorId="0" shapeId="0" xr:uid="{A5318EAA-99E1-4301-A129-0F126896E6B4}">
      <text>
        <r>
          <rPr>
            <b/>
            <sz val="8"/>
            <rFont val="Tahoma"/>
            <family val="2"/>
          </rPr>
          <t xml:space="preserve">There is a significant difference between this cell and the following
</t>
        </r>
        <r>
          <rPr>
            <sz val="8"/>
            <rFont val="Tahoma"/>
            <family val="2"/>
          </rPr>
          <t>Yes, I have
I do not recall</t>
        </r>
      </text>
    </comment>
    <comment ref="CB450" authorId="0" shapeId="0" xr:uid="{509DCCCF-269B-4991-B0D0-E6BA82B96C50}">
      <text>
        <r>
          <rPr>
            <b/>
            <sz val="8"/>
            <rFont val="Tahoma"/>
            <family val="2"/>
          </rPr>
          <t xml:space="preserve">There is a significant difference between this cell and the following
</t>
        </r>
        <r>
          <rPr>
            <sz val="8"/>
            <rFont val="Tahoma"/>
            <family val="2"/>
          </rPr>
          <t>Yes, I have
No, I have not</t>
        </r>
      </text>
    </comment>
    <comment ref="CD450" authorId="0" shapeId="0" xr:uid="{16576C0F-3FA2-441E-BC7C-1F90835DDD6A}">
      <text>
        <r>
          <rPr>
            <b/>
            <sz val="8"/>
            <rFont val="Tahoma"/>
            <family val="2"/>
          </rPr>
          <t xml:space="preserve">There is a significant difference between this cell and the following
</t>
        </r>
        <r>
          <rPr>
            <sz val="8"/>
            <rFont val="Tahoma"/>
            <family val="2"/>
          </rPr>
          <t>Less likely
The endorsement would have no effect</t>
        </r>
      </text>
    </comment>
    <comment ref="CE450" authorId="0" shapeId="0" xr:uid="{FA4DBADE-DB18-48A5-B661-B02B25DB823E}">
      <text>
        <r>
          <rPr>
            <b/>
            <sz val="8"/>
            <rFont val="Tahoma"/>
            <family val="2"/>
          </rPr>
          <t xml:space="preserve">There is a significant difference between this cell and the following
</t>
        </r>
        <r>
          <rPr>
            <sz val="8"/>
            <rFont val="Tahoma"/>
            <family val="2"/>
          </rPr>
          <t>More likely
The endorsement would have no effect</t>
        </r>
      </text>
    </comment>
    <comment ref="CF450" authorId="0" shapeId="0" xr:uid="{88D22A69-548E-42EE-966D-19579C24DC42}">
      <text>
        <r>
          <rPr>
            <b/>
            <sz val="8"/>
            <rFont val="Tahoma"/>
            <family val="2"/>
          </rPr>
          <t xml:space="preserve">There is a significant difference between this cell and the following
</t>
        </r>
        <r>
          <rPr>
            <sz val="8"/>
            <rFont val="Tahoma"/>
            <family val="2"/>
          </rPr>
          <t>More likely
Less likely</t>
        </r>
      </text>
    </comment>
    <comment ref="CH450" authorId="0" shapeId="0" xr:uid="{716BBCF3-9D26-449C-9E11-912A54D63818}">
      <text>
        <r>
          <rPr>
            <b/>
            <sz val="8"/>
            <rFont val="Tahoma"/>
            <family val="2"/>
          </rPr>
          <t xml:space="preserve">There is a significant difference between this cell and the following
</t>
        </r>
        <r>
          <rPr>
            <sz val="8"/>
            <rFont val="Tahoma"/>
            <family val="2"/>
          </rPr>
          <t>Total oppose
Neither support nor oppose
Unsure</t>
        </r>
      </text>
    </comment>
    <comment ref="CI450" authorId="0" shapeId="0" xr:uid="{349B60B9-9EF9-4954-B595-A1A6EC3826C9}">
      <text>
        <r>
          <rPr>
            <b/>
            <sz val="8"/>
            <rFont val="Tahoma"/>
            <family val="2"/>
          </rPr>
          <t xml:space="preserve">There is a significant difference between this cell and the following
</t>
        </r>
        <r>
          <rPr>
            <sz val="8"/>
            <rFont val="Tahoma"/>
            <family val="2"/>
          </rPr>
          <t>Total support
Neither support nor oppose
Unsure</t>
        </r>
      </text>
    </comment>
    <comment ref="CJ450" authorId="0" shapeId="0" xr:uid="{568E9CCE-9DCE-4624-8AF7-F1C47A7FCB34}">
      <text>
        <r>
          <rPr>
            <b/>
            <sz val="8"/>
            <rFont val="Tahoma"/>
            <family val="2"/>
          </rPr>
          <t xml:space="preserve">There is a significant difference between this cell and the following
</t>
        </r>
        <r>
          <rPr>
            <sz val="8"/>
            <rFont val="Tahoma"/>
            <family val="2"/>
          </rPr>
          <t>Total support
Total oppose</t>
        </r>
      </text>
    </comment>
    <comment ref="CK450" authorId="0" shapeId="0" xr:uid="{49F9609D-651B-41B3-A5A5-861A3DE5D143}">
      <text>
        <r>
          <rPr>
            <b/>
            <sz val="8"/>
            <rFont val="Tahoma"/>
            <family val="2"/>
          </rPr>
          <t xml:space="preserve">There is a significant difference between this cell and the following
</t>
        </r>
        <r>
          <rPr>
            <sz val="8"/>
            <rFont val="Tahoma"/>
            <family val="2"/>
          </rPr>
          <t>Total support
Total oppose</t>
        </r>
      </text>
    </comment>
    <comment ref="CM450" authorId="0" shapeId="0" xr:uid="{ACD2EACC-DB49-49F0-9937-25E23D9E3A0B}">
      <text>
        <r>
          <rPr>
            <b/>
            <sz val="8"/>
            <rFont val="Tahoma"/>
            <family val="2"/>
          </rPr>
          <t xml:space="preserve">There is a significant difference between this cell and the following
</t>
        </r>
        <r>
          <rPr>
            <sz val="8"/>
            <rFont val="Tahoma"/>
            <family val="2"/>
          </rPr>
          <t>No, there should not be a limit
Unsure</t>
        </r>
      </text>
    </comment>
    <comment ref="CN450" authorId="0" shapeId="0" xr:uid="{8216AB83-A473-4F83-BBDF-4A589B1A6CB5}">
      <text>
        <r>
          <rPr>
            <b/>
            <sz val="8"/>
            <rFont val="Tahoma"/>
            <family val="2"/>
          </rPr>
          <t xml:space="preserve">There is a significant difference between this cell and the following
</t>
        </r>
        <r>
          <rPr>
            <sz val="8"/>
            <rFont val="Tahoma"/>
            <family val="2"/>
          </rPr>
          <t>Yes, there should be a limit</t>
        </r>
      </text>
    </comment>
    <comment ref="CO450" authorId="0" shapeId="0" xr:uid="{F26E8ED8-C960-4A76-A1B7-EB82B5099B6B}">
      <text>
        <r>
          <rPr>
            <b/>
            <sz val="8"/>
            <rFont val="Tahoma"/>
            <family val="2"/>
          </rPr>
          <t xml:space="preserve">There is a significant difference between this cell and the following
</t>
        </r>
        <r>
          <rPr>
            <sz val="8"/>
            <rFont val="Tahoma"/>
            <family val="2"/>
          </rPr>
          <t>Yes, there should be a limit</t>
        </r>
      </text>
    </comment>
    <comment ref="CQ450" authorId="0" shapeId="0" xr:uid="{15C0FB85-9575-4E93-AEEA-A3B4BF601AF5}">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50" authorId="0" shapeId="0" xr:uid="{7F871A11-568E-4FC7-926D-7DD18AD675AF}">
      <text>
        <r>
          <rPr>
            <b/>
            <sz val="8"/>
            <rFont val="Tahoma"/>
            <family val="2"/>
          </rPr>
          <t xml:space="preserve">There is a significant difference between this cell and the following
</t>
        </r>
        <r>
          <rPr>
            <sz val="8"/>
            <rFont val="Tahoma"/>
            <family val="2"/>
          </rPr>
          <t>The athlete’s high school
Unsure</t>
        </r>
      </text>
    </comment>
    <comment ref="CS450" authorId="0" shapeId="0" xr:uid="{135DE986-23BE-49C0-96F5-C8FB5BAFA329}">
      <text>
        <r>
          <rPr>
            <b/>
            <sz val="8"/>
            <rFont val="Tahoma"/>
            <family val="2"/>
          </rPr>
          <t xml:space="preserve">There is a significant difference between this cell and the following
</t>
        </r>
        <r>
          <rPr>
            <sz val="8"/>
            <rFont val="Tahoma"/>
            <family val="2"/>
          </rPr>
          <t>The athlete’s high school
Unsure</t>
        </r>
      </text>
    </comment>
    <comment ref="CT450" authorId="0" shapeId="0" xr:uid="{6A4C7218-3CE7-4C07-9E1C-E9DF02168AE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51" authorId="0" shapeId="0" xr:uid="{521C0608-5299-40F9-A5D7-DF5E63FE4543}">
      <text>
        <r>
          <rPr>
            <b/>
            <sz val="8"/>
            <rFont val="Tahoma"/>
            <family val="2"/>
          </rPr>
          <t xml:space="preserve">There is a significant difference between this cell and the following
</t>
        </r>
        <r>
          <rPr>
            <sz val="8"/>
            <rFont val="Tahoma"/>
            <family val="2"/>
          </rPr>
          <t>No, I never participated</t>
        </r>
      </text>
    </comment>
    <comment ref="E451" authorId="0" shapeId="0" xr:uid="{6DAF7FD1-62E6-495C-BC90-2D8D83BCB92B}">
      <text>
        <r>
          <rPr>
            <b/>
            <sz val="8"/>
            <rFont val="Tahoma"/>
            <family val="2"/>
          </rPr>
          <t xml:space="preserve">There is a significant difference between this cell and the following
</t>
        </r>
        <r>
          <rPr>
            <sz val="8"/>
            <rFont val="Tahoma"/>
            <family val="2"/>
          </rPr>
          <t>No, I never participated</t>
        </r>
      </text>
    </comment>
    <comment ref="F451" authorId="0" shapeId="0" xr:uid="{C82BE280-BCE0-4CA2-A6C4-56F0CBEB3F8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51" authorId="0" shapeId="0" xr:uid="{350293B3-A457-4165-AC38-32C97FF67E3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51" authorId="0" shapeId="0" xr:uid="{79B39FF4-5A19-4802-ACB8-33ADD83536D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51" authorId="0" shapeId="0" xr:uid="{728F3CAC-D4B6-4440-B282-1B6591AA216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51" authorId="0" shapeId="0" xr:uid="{1A378F5E-CB64-449C-B20A-D10ECA7CD4E1}">
      <text>
        <r>
          <rPr>
            <b/>
            <sz val="8"/>
            <rFont val="Tahoma"/>
            <family val="2"/>
          </rPr>
          <t xml:space="preserve">There is a significant difference between this cell and the following
</t>
        </r>
        <r>
          <rPr>
            <sz val="8"/>
            <rFont val="Tahoma"/>
            <family val="2"/>
          </rPr>
          <t>No</t>
        </r>
      </text>
    </comment>
    <comment ref="M451" authorId="0" shapeId="0" xr:uid="{8168F315-A87D-44A9-843C-6FA9D91961BD}">
      <text>
        <r>
          <rPr>
            <b/>
            <sz val="8"/>
            <rFont val="Tahoma"/>
            <family val="2"/>
          </rPr>
          <t xml:space="preserve">There is a significant difference between this cell and the following
</t>
        </r>
        <r>
          <rPr>
            <sz val="8"/>
            <rFont val="Tahoma"/>
            <family val="2"/>
          </rPr>
          <t>Yes</t>
        </r>
      </text>
    </comment>
    <comment ref="O451" authorId="0" shapeId="0" xr:uid="{F0786A5E-8D6E-4214-A930-AE92EE94597A}">
      <text>
        <r>
          <rPr>
            <b/>
            <sz val="8"/>
            <rFont val="Tahoma"/>
            <family val="2"/>
          </rPr>
          <t xml:space="preserve">There is a significant difference between this cell and the following
</t>
        </r>
        <r>
          <rPr>
            <sz val="8"/>
            <rFont val="Tahoma"/>
            <family val="2"/>
          </rPr>
          <t>Some/A little
Nothing at all</t>
        </r>
      </text>
    </comment>
    <comment ref="P451" authorId="0" shapeId="0" xr:uid="{1BE7F902-4807-4A5C-9207-F5F3F6067EC9}">
      <text>
        <r>
          <rPr>
            <b/>
            <sz val="8"/>
            <rFont val="Tahoma"/>
            <family val="2"/>
          </rPr>
          <t xml:space="preserve">There is a significant difference between this cell and the following
</t>
        </r>
        <r>
          <rPr>
            <sz val="8"/>
            <rFont val="Tahoma"/>
            <family val="2"/>
          </rPr>
          <t>A great deal/A moderate amount
Nothing at all</t>
        </r>
      </text>
    </comment>
    <comment ref="Q451" authorId="0" shapeId="0" xr:uid="{13315940-6643-4681-AE97-61D64869A236}">
      <text>
        <r>
          <rPr>
            <b/>
            <sz val="8"/>
            <rFont val="Tahoma"/>
            <family val="2"/>
          </rPr>
          <t xml:space="preserve">There is a significant difference between this cell and the following
</t>
        </r>
        <r>
          <rPr>
            <sz val="8"/>
            <rFont val="Tahoma"/>
            <family val="2"/>
          </rPr>
          <t>A great deal/A moderate amount
Some/A little</t>
        </r>
      </text>
    </comment>
    <comment ref="S451" authorId="0" shapeId="0" xr:uid="{A38218AC-A6FE-44D0-B57C-EE4F48A95239}">
      <text>
        <r>
          <rPr>
            <b/>
            <sz val="8"/>
            <rFont val="Tahoma"/>
            <family val="2"/>
          </rPr>
          <t xml:space="preserve">There is a significant difference between this cell and the following
</t>
        </r>
        <r>
          <rPr>
            <sz val="8"/>
            <rFont val="Tahoma"/>
            <family val="2"/>
          </rPr>
          <t>Total disagree
Neither agree nor disagree
Unsure</t>
        </r>
      </text>
    </comment>
    <comment ref="T451" authorId="0" shapeId="0" xr:uid="{1FD4AEB8-1F7E-46B4-833F-56514BCCF241}">
      <text>
        <r>
          <rPr>
            <b/>
            <sz val="8"/>
            <rFont val="Tahoma"/>
            <family val="2"/>
          </rPr>
          <t xml:space="preserve">There is a significant difference between this cell and the following
</t>
        </r>
        <r>
          <rPr>
            <sz val="8"/>
            <rFont val="Tahoma"/>
            <family val="2"/>
          </rPr>
          <t>Total agree</t>
        </r>
      </text>
    </comment>
    <comment ref="U451" authorId="0" shapeId="0" xr:uid="{09DF48AE-4CD1-4270-899E-BA3AEC1AA24B}">
      <text>
        <r>
          <rPr>
            <b/>
            <sz val="8"/>
            <rFont val="Tahoma"/>
            <family val="2"/>
          </rPr>
          <t xml:space="preserve">There is a significant difference between this cell and the following
</t>
        </r>
        <r>
          <rPr>
            <sz val="8"/>
            <rFont val="Tahoma"/>
            <family val="2"/>
          </rPr>
          <t>Total agree</t>
        </r>
      </text>
    </comment>
    <comment ref="V451" authorId="0" shapeId="0" xr:uid="{8B2ABDD8-9366-4C5C-9D22-468CF8F9F8E7}">
      <text>
        <r>
          <rPr>
            <b/>
            <sz val="8"/>
            <rFont val="Tahoma"/>
            <family val="2"/>
          </rPr>
          <t xml:space="preserve">There is a significant difference between this cell and the following
</t>
        </r>
        <r>
          <rPr>
            <sz val="8"/>
            <rFont val="Tahoma"/>
            <family val="2"/>
          </rPr>
          <t>Total agree</t>
        </r>
      </text>
    </comment>
    <comment ref="X451" authorId="0" shapeId="0" xr:uid="{35480006-D17A-4894-8332-7092A055E79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51" authorId="0" shapeId="0" xr:uid="{19AC82FD-9876-4699-B5A4-B57055B20F7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51" authorId="0" shapeId="0" xr:uid="{FF596D16-3F4C-4262-ADDD-8FB47E1F5138}">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51" authorId="0" shapeId="0" xr:uid="{C7957457-4826-4DFC-AD5C-F08C9852B3FA}">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51" authorId="0" shapeId="0" xr:uid="{B4528261-CE25-496E-AB85-9E17F119588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51" authorId="0" shapeId="0" xr:uid="{F0131D9A-C19D-416F-85CE-58A4CCD32BC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51" authorId="0" shapeId="0" xr:uid="{A229BF03-A029-45CA-B5DE-6B522FDD7AB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51" authorId="0" shapeId="0" xr:uid="{092A1833-AB55-440F-86E7-A65B82B169A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51" authorId="0" shapeId="0" xr:uid="{796C4B11-2EF6-4897-B54A-F1F47B27569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51" authorId="0" shapeId="0" xr:uid="{542D4E71-68C1-41E7-A6D3-A10B78E6356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51" authorId="0" shapeId="0" xr:uid="{C4EE4E27-375C-4C83-93FD-67DC7938D14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51" authorId="0" shapeId="0" xr:uid="{F4200173-B154-40DA-A3AA-A9E036D8882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51" authorId="0" shapeId="0" xr:uid="{51C3DB92-E771-4A96-89A5-02CBA47D620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51" authorId="0" shapeId="0" xr:uid="{3C63C8F6-E888-49F8-B358-84B6CB1EC6BA}">
      <text>
        <r>
          <rPr>
            <b/>
            <sz val="8"/>
            <rFont val="Tahoma"/>
            <family val="2"/>
          </rPr>
          <t xml:space="preserve">There is a significant difference between this cell and the following
</t>
        </r>
        <r>
          <rPr>
            <sz val="8"/>
            <rFont val="Tahoma"/>
            <family val="2"/>
          </rPr>
          <t>No
Unsure</t>
        </r>
      </text>
    </comment>
    <comment ref="AO451" authorId="0" shapeId="0" xr:uid="{EB663C24-956D-4287-A84F-F89BBC2BEFF9}">
      <text>
        <r>
          <rPr>
            <b/>
            <sz val="8"/>
            <rFont val="Tahoma"/>
            <family val="2"/>
          </rPr>
          <t xml:space="preserve">There is a significant difference between this cell and the following
</t>
        </r>
        <r>
          <rPr>
            <sz val="8"/>
            <rFont val="Tahoma"/>
            <family val="2"/>
          </rPr>
          <t>Yes
Unsure</t>
        </r>
      </text>
    </comment>
    <comment ref="AP451" authorId="0" shapeId="0" xr:uid="{7F9776AD-078B-45C9-9369-B6408ADA0580}">
      <text>
        <r>
          <rPr>
            <b/>
            <sz val="8"/>
            <rFont val="Tahoma"/>
            <family val="2"/>
          </rPr>
          <t xml:space="preserve">There is a significant difference between this cell and the following
</t>
        </r>
        <r>
          <rPr>
            <sz val="8"/>
            <rFont val="Tahoma"/>
            <family val="2"/>
          </rPr>
          <t>Yes
No</t>
        </r>
      </text>
    </comment>
    <comment ref="AR451" authorId="0" shapeId="0" xr:uid="{ACA84756-367E-4F90-990D-2AE7020718CB}">
      <text>
        <r>
          <rPr>
            <b/>
            <sz val="8"/>
            <rFont val="Tahoma"/>
            <family val="2"/>
          </rPr>
          <t xml:space="preserve">There is a significant difference between this cell and the following
</t>
        </r>
        <r>
          <rPr>
            <sz val="8"/>
            <rFont val="Tahoma"/>
            <family val="2"/>
          </rPr>
          <t>No
Unsure</t>
        </r>
      </text>
    </comment>
    <comment ref="AS451" authorId="0" shapeId="0" xr:uid="{37C7D6DA-C466-4C0C-B5C6-E9BEE1B4D075}">
      <text>
        <r>
          <rPr>
            <b/>
            <sz val="8"/>
            <rFont val="Tahoma"/>
            <family val="2"/>
          </rPr>
          <t xml:space="preserve">There is a significant difference between this cell and the following
</t>
        </r>
        <r>
          <rPr>
            <sz val="8"/>
            <rFont val="Tahoma"/>
            <family val="2"/>
          </rPr>
          <t>Yes
Unsure</t>
        </r>
      </text>
    </comment>
    <comment ref="AT451" authorId="0" shapeId="0" xr:uid="{1038B25B-2C6A-41E8-B317-517C23DE458B}">
      <text>
        <r>
          <rPr>
            <b/>
            <sz val="8"/>
            <rFont val="Tahoma"/>
            <family val="2"/>
          </rPr>
          <t xml:space="preserve">There is a significant difference between this cell and the following
</t>
        </r>
        <r>
          <rPr>
            <sz val="8"/>
            <rFont val="Tahoma"/>
            <family val="2"/>
          </rPr>
          <t>Yes
No</t>
        </r>
      </text>
    </comment>
    <comment ref="AV451" authorId="0" shapeId="0" xr:uid="{9FD33B5B-3B15-4BAC-A993-E244D6DF427D}">
      <text>
        <r>
          <rPr>
            <b/>
            <sz val="8"/>
            <rFont val="Tahoma"/>
            <family val="2"/>
          </rPr>
          <t xml:space="preserve">There is a significant difference between this cell and the following
</t>
        </r>
        <r>
          <rPr>
            <sz val="8"/>
            <rFont val="Tahoma"/>
            <family val="2"/>
          </rPr>
          <t>Unsure</t>
        </r>
      </text>
    </comment>
    <comment ref="AW451" authorId="0" shapeId="0" xr:uid="{A7DD19D3-79E4-4ED8-92A1-FB07DCDEE7F4}">
      <text>
        <r>
          <rPr>
            <b/>
            <sz val="8"/>
            <rFont val="Tahoma"/>
            <family val="2"/>
          </rPr>
          <t xml:space="preserve">There is a significant difference between this cell and the following
</t>
        </r>
        <r>
          <rPr>
            <sz val="8"/>
            <rFont val="Tahoma"/>
            <family val="2"/>
          </rPr>
          <t>Unsure</t>
        </r>
      </text>
    </comment>
    <comment ref="AX451" authorId="0" shapeId="0" xr:uid="{E40E210E-F4D0-492C-8FC0-5E3394423E0B}">
      <text>
        <r>
          <rPr>
            <b/>
            <sz val="8"/>
            <rFont val="Tahoma"/>
            <family val="2"/>
          </rPr>
          <t xml:space="preserve">There is a significant difference between this cell and the following
</t>
        </r>
        <r>
          <rPr>
            <sz val="8"/>
            <rFont val="Tahoma"/>
            <family val="2"/>
          </rPr>
          <t>Yes
No</t>
        </r>
      </text>
    </comment>
    <comment ref="AZ451" authorId="0" shapeId="0" xr:uid="{702C9709-75B2-46E5-8286-55DF1DABBED2}">
      <text>
        <r>
          <rPr>
            <b/>
            <sz val="8"/>
            <rFont val="Tahoma"/>
            <family val="2"/>
          </rPr>
          <t xml:space="preserve">There is a significant difference between this cell and the following
</t>
        </r>
        <r>
          <rPr>
            <sz val="8"/>
            <rFont val="Tahoma"/>
            <family val="2"/>
          </rPr>
          <t>No, there should not be a limit
Unsure</t>
        </r>
      </text>
    </comment>
    <comment ref="BA451" authorId="0" shapeId="0" xr:uid="{E2FE06C0-B1FE-4921-976C-72847FC7D87C}">
      <text>
        <r>
          <rPr>
            <b/>
            <sz val="8"/>
            <rFont val="Tahoma"/>
            <family val="2"/>
          </rPr>
          <t xml:space="preserve">There is a significant difference between this cell and the following
</t>
        </r>
        <r>
          <rPr>
            <sz val="8"/>
            <rFont val="Tahoma"/>
            <family val="2"/>
          </rPr>
          <t>Yes, there should be a limit
Unsure</t>
        </r>
      </text>
    </comment>
    <comment ref="BB451" authorId="0" shapeId="0" xr:uid="{1B417C1D-5E2E-4566-BEA8-7A13AF4E662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51" authorId="0" shapeId="0" xr:uid="{162C015A-9BBA-4CA2-9087-A5116C0DC75E}">
      <text>
        <r>
          <rPr>
            <b/>
            <sz val="8"/>
            <rFont val="Tahoma"/>
            <family val="2"/>
          </rPr>
          <t xml:space="preserve">There is a significant difference between this cell and the following
</t>
        </r>
        <r>
          <rPr>
            <sz val="8"/>
            <rFont val="Tahoma"/>
            <family val="2"/>
          </rPr>
          <t>Unsure</t>
        </r>
      </text>
    </comment>
    <comment ref="BE451" authorId="0" shapeId="0" xr:uid="{A78C7837-A45C-4F00-B564-CDB77DD4C7FB}">
      <text>
        <r>
          <rPr>
            <b/>
            <sz val="8"/>
            <rFont val="Tahoma"/>
            <family val="2"/>
          </rPr>
          <t xml:space="preserve">There is a significant difference between this cell and the following
</t>
        </r>
        <r>
          <rPr>
            <sz val="8"/>
            <rFont val="Tahoma"/>
            <family val="2"/>
          </rPr>
          <t>Unsure</t>
        </r>
      </text>
    </comment>
    <comment ref="BF451" authorId="0" shapeId="0" xr:uid="{5E480163-00B8-4FA5-8258-D3F93BC52905}">
      <text>
        <r>
          <rPr>
            <b/>
            <sz val="8"/>
            <rFont val="Tahoma"/>
            <family val="2"/>
          </rPr>
          <t xml:space="preserve">There is a significant difference between this cell and the following
</t>
        </r>
        <r>
          <rPr>
            <sz val="8"/>
            <rFont val="Tahoma"/>
            <family val="2"/>
          </rPr>
          <t>Yes
No</t>
        </r>
      </text>
    </comment>
    <comment ref="BH451" authorId="0" shapeId="0" xr:uid="{8B35C855-976A-4BAE-A0CC-F0056DA9C5EB}">
      <text>
        <r>
          <rPr>
            <b/>
            <sz val="8"/>
            <rFont val="Tahoma"/>
            <family val="2"/>
          </rPr>
          <t xml:space="preserve">There is a significant difference between this cell and the following
</t>
        </r>
        <r>
          <rPr>
            <sz val="8"/>
            <rFont val="Tahoma"/>
            <family val="2"/>
          </rPr>
          <t>Unsure</t>
        </r>
      </text>
    </comment>
    <comment ref="BI451" authorId="0" shapeId="0" xr:uid="{0FC25745-C97A-40CF-AD6F-37D89E4C5B58}">
      <text>
        <r>
          <rPr>
            <b/>
            <sz val="8"/>
            <rFont val="Tahoma"/>
            <family val="2"/>
          </rPr>
          <t xml:space="preserve">There is a significant difference between this cell and the following
</t>
        </r>
        <r>
          <rPr>
            <sz val="8"/>
            <rFont val="Tahoma"/>
            <family val="2"/>
          </rPr>
          <t>Unsure</t>
        </r>
      </text>
    </comment>
    <comment ref="BJ451" authorId="0" shapeId="0" xr:uid="{423475A3-A02F-4837-860D-358288CEF41F}">
      <text>
        <r>
          <rPr>
            <b/>
            <sz val="8"/>
            <rFont val="Tahoma"/>
            <family val="2"/>
          </rPr>
          <t xml:space="preserve">There is a significant difference between this cell and the following
</t>
        </r>
        <r>
          <rPr>
            <sz val="8"/>
            <rFont val="Tahoma"/>
            <family val="2"/>
          </rPr>
          <t>Yes
No</t>
        </r>
      </text>
    </comment>
    <comment ref="BL451" authorId="0" shapeId="0" xr:uid="{890A3A60-2796-4D3F-89E7-345924111463}">
      <text>
        <r>
          <rPr>
            <b/>
            <sz val="8"/>
            <rFont val="Tahoma"/>
            <family val="2"/>
          </rPr>
          <t xml:space="preserve">There is a significant difference between this cell and the following
</t>
        </r>
        <r>
          <rPr>
            <sz val="8"/>
            <rFont val="Tahoma"/>
            <family val="2"/>
          </rPr>
          <t>Total disagree
Neither agree nor disagree
Unsure</t>
        </r>
      </text>
    </comment>
    <comment ref="BM451" authorId="0" shapeId="0" xr:uid="{4822603E-B432-4530-8687-D14F43C2642C}">
      <text>
        <r>
          <rPr>
            <b/>
            <sz val="8"/>
            <rFont val="Tahoma"/>
            <family val="2"/>
          </rPr>
          <t xml:space="preserve">There is a significant difference between this cell and the following
</t>
        </r>
        <r>
          <rPr>
            <sz val="8"/>
            <rFont val="Tahoma"/>
            <family val="2"/>
          </rPr>
          <t>Total argee</t>
        </r>
      </text>
    </comment>
    <comment ref="BN451" authorId="0" shapeId="0" xr:uid="{A1482B04-CB7B-400F-8C2C-AD39B29B1EF8}">
      <text>
        <r>
          <rPr>
            <b/>
            <sz val="8"/>
            <rFont val="Tahoma"/>
            <family val="2"/>
          </rPr>
          <t xml:space="preserve">There is a significant difference between this cell and the following
</t>
        </r>
        <r>
          <rPr>
            <sz val="8"/>
            <rFont val="Tahoma"/>
            <family val="2"/>
          </rPr>
          <t>Total argee</t>
        </r>
      </text>
    </comment>
    <comment ref="BO451" authorId="0" shapeId="0" xr:uid="{EA3E8719-DB77-4D90-9326-8C5772BA4B1F}">
      <text>
        <r>
          <rPr>
            <b/>
            <sz val="8"/>
            <rFont val="Tahoma"/>
            <family val="2"/>
          </rPr>
          <t xml:space="preserve">There is a significant difference between this cell and the following
</t>
        </r>
        <r>
          <rPr>
            <sz val="8"/>
            <rFont val="Tahoma"/>
            <family val="2"/>
          </rPr>
          <t>Total argee</t>
        </r>
      </text>
    </comment>
    <comment ref="BQ451" authorId="0" shapeId="0" xr:uid="{4E246464-5FB2-4B68-8BAB-9BB5F43FEDC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51" authorId="0" shapeId="0" xr:uid="{853CC635-4CD7-4B09-95FA-089A582EBC4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51" authorId="0" shapeId="0" xr:uid="{DB297AD9-3DF2-4494-BE3A-8AAD6BF6957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51" authorId="0" shapeId="0" xr:uid="{9229F488-247D-4435-B2C7-A819438EA0A8}">
      <text>
        <r>
          <rPr>
            <b/>
            <sz val="8"/>
            <rFont val="Tahoma"/>
            <family val="2"/>
          </rPr>
          <t xml:space="preserve">There is a significant difference between this cell and the following
</t>
        </r>
        <r>
          <rPr>
            <sz val="8"/>
            <rFont val="Tahoma"/>
            <family val="2"/>
          </rPr>
          <t>The NCAA
The federal or state government
Unsure</t>
        </r>
      </text>
    </comment>
    <comment ref="BV451" authorId="0" shapeId="0" xr:uid="{AA4CF936-192D-49CC-8A5D-EE1FAB30C9AA}">
      <text>
        <r>
          <rPr>
            <b/>
            <sz val="8"/>
            <rFont val="Tahoma"/>
            <family val="2"/>
          </rPr>
          <t xml:space="preserve">There is a significant difference between this cell and the following
</t>
        </r>
        <r>
          <rPr>
            <sz val="8"/>
            <rFont val="Tahoma"/>
            <family val="2"/>
          </rPr>
          <t>The athlete’s college or university
Unsure</t>
        </r>
      </text>
    </comment>
    <comment ref="BW451" authorId="0" shapeId="0" xr:uid="{63634ADA-96DB-4223-A5D6-8E0704055A10}">
      <text>
        <r>
          <rPr>
            <b/>
            <sz val="8"/>
            <rFont val="Tahoma"/>
            <family val="2"/>
          </rPr>
          <t xml:space="preserve">There is a significant difference between this cell and the following
</t>
        </r>
        <r>
          <rPr>
            <sz val="8"/>
            <rFont val="Tahoma"/>
            <family val="2"/>
          </rPr>
          <t>The athlete’s college or university
Unsure</t>
        </r>
      </text>
    </comment>
    <comment ref="BX451" authorId="0" shapeId="0" xr:uid="{4D90291E-2D26-49D8-87CE-666D9784466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51" authorId="0" shapeId="0" xr:uid="{18F4E4EE-D50A-4E62-81CE-9F88DBF6908F}">
      <text>
        <r>
          <rPr>
            <b/>
            <sz val="8"/>
            <rFont val="Tahoma"/>
            <family val="2"/>
          </rPr>
          <t xml:space="preserve">There is a significant difference between this cell and the following
</t>
        </r>
        <r>
          <rPr>
            <sz val="8"/>
            <rFont val="Tahoma"/>
            <family val="2"/>
          </rPr>
          <t>No, I have not
I do not recall</t>
        </r>
      </text>
    </comment>
    <comment ref="CA451" authorId="0" shapeId="0" xr:uid="{F9B4952F-6C02-4530-B11A-262E4FA33761}">
      <text>
        <r>
          <rPr>
            <b/>
            <sz val="8"/>
            <rFont val="Tahoma"/>
            <family val="2"/>
          </rPr>
          <t xml:space="preserve">There is a significant difference between this cell and the following
</t>
        </r>
        <r>
          <rPr>
            <sz val="8"/>
            <rFont val="Tahoma"/>
            <family val="2"/>
          </rPr>
          <t>Yes, I have
I do not recall</t>
        </r>
      </text>
    </comment>
    <comment ref="CB451" authorId="0" shapeId="0" xr:uid="{CA8ABD95-26AD-416F-9C25-81B62EF99F1A}">
      <text>
        <r>
          <rPr>
            <b/>
            <sz val="8"/>
            <rFont val="Tahoma"/>
            <family val="2"/>
          </rPr>
          <t xml:space="preserve">There is a significant difference between this cell and the following
</t>
        </r>
        <r>
          <rPr>
            <sz val="8"/>
            <rFont val="Tahoma"/>
            <family val="2"/>
          </rPr>
          <t>Yes, I have
No, I have not</t>
        </r>
      </text>
    </comment>
    <comment ref="CD451" authorId="0" shapeId="0" xr:uid="{DB97B0EA-E012-42A7-BC25-85DB1D9A00B2}">
      <text>
        <r>
          <rPr>
            <b/>
            <sz val="8"/>
            <rFont val="Tahoma"/>
            <family val="2"/>
          </rPr>
          <t xml:space="preserve">There is a significant difference between this cell and the following
</t>
        </r>
        <r>
          <rPr>
            <sz val="8"/>
            <rFont val="Tahoma"/>
            <family val="2"/>
          </rPr>
          <t>Less likely
The endorsement would have no effect</t>
        </r>
      </text>
    </comment>
    <comment ref="CE451" authorId="0" shapeId="0" xr:uid="{67CBC11A-00B1-4776-9C60-C337F332D4C1}">
      <text>
        <r>
          <rPr>
            <b/>
            <sz val="8"/>
            <rFont val="Tahoma"/>
            <family val="2"/>
          </rPr>
          <t xml:space="preserve">There is a significant difference between this cell and the following
</t>
        </r>
        <r>
          <rPr>
            <sz val="8"/>
            <rFont val="Tahoma"/>
            <family val="2"/>
          </rPr>
          <t>More likely</t>
        </r>
      </text>
    </comment>
    <comment ref="CF451" authorId="0" shapeId="0" xr:uid="{95FB2263-4670-41B0-81C7-DC46D6908FE4}">
      <text>
        <r>
          <rPr>
            <b/>
            <sz val="8"/>
            <rFont val="Tahoma"/>
            <family val="2"/>
          </rPr>
          <t xml:space="preserve">There is a significant difference between this cell and the following
</t>
        </r>
        <r>
          <rPr>
            <sz val="8"/>
            <rFont val="Tahoma"/>
            <family val="2"/>
          </rPr>
          <t>More likely</t>
        </r>
      </text>
    </comment>
    <comment ref="CH451" authorId="0" shapeId="0" xr:uid="{CFF624A7-DF3A-43F2-BF09-396880C5F417}">
      <text>
        <r>
          <rPr>
            <b/>
            <sz val="8"/>
            <rFont val="Tahoma"/>
            <family val="2"/>
          </rPr>
          <t xml:space="preserve">There is a significant difference between this cell and the following
</t>
        </r>
        <r>
          <rPr>
            <sz val="8"/>
            <rFont val="Tahoma"/>
            <family val="2"/>
          </rPr>
          <t>Total oppose
Neither support nor oppose
Unsure</t>
        </r>
      </text>
    </comment>
    <comment ref="CI451" authorId="0" shapeId="0" xr:uid="{8DC2D627-47CE-4C67-A0B8-5CD60A86471F}">
      <text>
        <r>
          <rPr>
            <b/>
            <sz val="8"/>
            <rFont val="Tahoma"/>
            <family val="2"/>
          </rPr>
          <t xml:space="preserve">There is a significant difference between this cell and the following
</t>
        </r>
        <r>
          <rPr>
            <sz val="8"/>
            <rFont val="Tahoma"/>
            <family val="2"/>
          </rPr>
          <t>Total support
Unsure</t>
        </r>
      </text>
    </comment>
    <comment ref="CJ451" authorId="0" shapeId="0" xr:uid="{CDEBC694-EF54-41F9-92A2-95BAA012214B}">
      <text>
        <r>
          <rPr>
            <b/>
            <sz val="8"/>
            <rFont val="Tahoma"/>
            <family val="2"/>
          </rPr>
          <t xml:space="preserve">There is a significant difference between this cell and the following
</t>
        </r>
        <r>
          <rPr>
            <sz val="8"/>
            <rFont val="Tahoma"/>
            <family val="2"/>
          </rPr>
          <t>Total support
Unsure</t>
        </r>
      </text>
    </comment>
    <comment ref="CK451" authorId="0" shapeId="0" xr:uid="{91403474-6F0D-4191-80B2-5DF4B19C39A5}">
      <text>
        <r>
          <rPr>
            <b/>
            <sz val="8"/>
            <rFont val="Tahoma"/>
            <family val="2"/>
          </rPr>
          <t xml:space="preserve">There is a significant difference between this cell and the following
</t>
        </r>
        <r>
          <rPr>
            <sz val="8"/>
            <rFont val="Tahoma"/>
            <family val="2"/>
          </rPr>
          <t>Total support
Total oppose
Neither support nor oppose</t>
        </r>
      </text>
    </comment>
    <comment ref="CM451" authorId="0" shapeId="0" xr:uid="{8F584BD6-3B2B-4CA0-9CFD-25B4AADADED8}">
      <text>
        <r>
          <rPr>
            <b/>
            <sz val="8"/>
            <rFont val="Tahoma"/>
            <family val="2"/>
          </rPr>
          <t xml:space="preserve">There is a significant difference between this cell and the following
</t>
        </r>
        <r>
          <rPr>
            <sz val="8"/>
            <rFont val="Tahoma"/>
            <family val="2"/>
          </rPr>
          <t>No, there should not be a limit</t>
        </r>
      </text>
    </comment>
    <comment ref="CN451" authorId="0" shapeId="0" xr:uid="{87845AB6-04B4-466C-AEA6-06FDCAA46FB3}">
      <text>
        <r>
          <rPr>
            <b/>
            <sz val="8"/>
            <rFont val="Tahoma"/>
            <family val="2"/>
          </rPr>
          <t xml:space="preserve">There is a significant difference between this cell and the following
</t>
        </r>
        <r>
          <rPr>
            <sz val="8"/>
            <rFont val="Tahoma"/>
            <family val="2"/>
          </rPr>
          <t>Yes, there should be a limit</t>
        </r>
      </text>
    </comment>
    <comment ref="CQ451" authorId="0" shapeId="0" xr:uid="{214F226B-059C-44C4-9653-6160671E2D98}">
      <text>
        <r>
          <rPr>
            <b/>
            <sz val="8"/>
            <rFont val="Tahoma"/>
            <family val="2"/>
          </rPr>
          <t xml:space="preserve">There is a significant difference between this cell and the following
</t>
        </r>
        <r>
          <rPr>
            <sz val="8"/>
            <rFont val="Tahoma"/>
            <family val="2"/>
          </rPr>
          <t>The local school district
Unsure</t>
        </r>
      </text>
    </comment>
    <comment ref="CR451" authorId="0" shapeId="0" xr:uid="{19F04514-2969-4AEF-98F7-811422830A02}">
      <text>
        <r>
          <rPr>
            <b/>
            <sz val="8"/>
            <rFont val="Tahoma"/>
            <family val="2"/>
          </rPr>
          <t xml:space="preserve">There is a significant difference between this cell and the following
</t>
        </r>
        <r>
          <rPr>
            <sz val="8"/>
            <rFont val="Tahoma"/>
            <family val="2"/>
          </rPr>
          <t>The athlete’s high school
Unsure</t>
        </r>
      </text>
    </comment>
    <comment ref="CS451" authorId="0" shapeId="0" xr:uid="{312D46FF-B9C8-49F2-904E-B0A5CEBB087C}">
      <text>
        <r>
          <rPr>
            <b/>
            <sz val="8"/>
            <rFont val="Tahoma"/>
            <family val="2"/>
          </rPr>
          <t xml:space="preserve">There is a significant difference between this cell and the following
</t>
        </r>
        <r>
          <rPr>
            <sz val="8"/>
            <rFont val="Tahoma"/>
            <family val="2"/>
          </rPr>
          <t>Unsure</t>
        </r>
      </text>
    </comment>
    <comment ref="CT451" authorId="0" shapeId="0" xr:uid="{65870D1A-445D-4C20-B937-4EC745549A7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52" authorId="0" shapeId="0" xr:uid="{A1195734-BC61-4987-B6B7-E697E8F099EE}">
      <text>
        <r>
          <rPr>
            <b/>
            <sz val="8"/>
            <rFont val="Tahoma"/>
            <family val="2"/>
          </rPr>
          <t xml:space="preserve">There is a significant difference between this cell and the following
</t>
        </r>
        <r>
          <rPr>
            <sz val="8"/>
            <rFont val="Tahoma"/>
            <family val="2"/>
          </rPr>
          <t>Yes, I previously participated
No, I never participated</t>
        </r>
      </text>
    </comment>
    <comment ref="E452" authorId="0" shapeId="0" xr:uid="{B9AACEFE-4114-4351-A42C-177568890B7F}">
      <text>
        <r>
          <rPr>
            <b/>
            <sz val="8"/>
            <rFont val="Tahoma"/>
            <family val="2"/>
          </rPr>
          <t xml:space="preserve">There is a significant difference between this cell and the following
</t>
        </r>
        <r>
          <rPr>
            <sz val="8"/>
            <rFont val="Tahoma"/>
            <family val="2"/>
          </rPr>
          <t>Yes, I am currently participating</t>
        </r>
      </text>
    </comment>
    <comment ref="F452" authorId="0" shapeId="0" xr:uid="{9C79CB2A-0A8C-4910-9F76-4B856E68AB1C}">
      <text>
        <r>
          <rPr>
            <b/>
            <sz val="8"/>
            <rFont val="Tahoma"/>
            <family val="2"/>
          </rPr>
          <t xml:space="preserve">There is a significant difference between this cell and the following
</t>
        </r>
        <r>
          <rPr>
            <sz val="8"/>
            <rFont val="Tahoma"/>
            <family val="2"/>
          </rPr>
          <t>Yes, I am currently participating</t>
        </r>
      </text>
    </comment>
    <comment ref="H452" authorId="0" shapeId="0" xr:uid="{100C78A0-3597-4508-85E0-E7477BF879F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52" authorId="0" shapeId="0" xr:uid="{BC39F183-75E9-400B-BAE3-BE5BDC28E74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452" authorId="0" shapeId="0" xr:uid="{75901A95-2BC8-44AE-999E-C295F02FE085}">
      <text>
        <r>
          <rPr>
            <b/>
            <sz val="8"/>
            <rFont val="Tahoma"/>
            <family val="2"/>
          </rPr>
          <t xml:space="preserve">There is a significant difference between this cell and the following
</t>
        </r>
        <r>
          <rPr>
            <sz val="8"/>
            <rFont val="Tahoma"/>
            <family val="2"/>
          </rPr>
          <t>Some/A little</t>
        </r>
      </text>
    </comment>
    <comment ref="P452" authorId="0" shapeId="0" xr:uid="{1E3CE5F8-EAC7-48E0-A34A-0C12C045DD21}">
      <text>
        <r>
          <rPr>
            <b/>
            <sz val="8"/>
            <rFont val="Tahoma"/>
            <family val="2"/>
          </rPr>
          <t xml:space="preserve">There is a significant difference between this cell and the following
</t>
        </r>
        <r>
          <rPr>
            <sz val="8"/>
            <rFont val="Tahoma"/>
            <family val="2"/>
          </rPr>
          <t>A great deal/A moderate amount
Nothing at all</t>
        </r>
      </text>
    </comment>
    <comment ref="Q452" authorId="0" shapeId="0" xr:uid="{7E944B22-65CE-4125-AF67-6E7B71085D70}">
      <text>
        <r>
          <rPr>
            <b/>
            <sz val="8"/>
            <rFont val="Tahoma"/>
            <family val="2"/>
          </rPr>
          <t xml:space="preserve">There is a significant difference between this cell and the following
</t>
        </r>
        <r>
          <rPr>
            <sz val="8"/>
            <rFont val="Tahoma"/>
            <family val="2"/>
          </rPr>
          <t>Some/A little</t>
        </r>
      </text>
    </comment>
    <comment ref="S452" authorId="0" shapeId="0" xr:uid="{DFDE9680-532C-4745-8276-6E85ACF1BD98}">
      <text>
        <r>
          <rPr>
            <b/>
            <sz val="8"/>
            <rFont val="Tahoma"/>
            <family val="2"/>
          </rPr>
          <t xml:space="preserve">There is a significant difference between this cell and the following
</t>
        </r>
        <r>
          <rPr>
            <sz val="8"/>
            <rFont val="Tahoma"/>
            <family val="2"/>
          </rPr>
          <t>Total disagree
Neither agree nor disagree
Unsure</t>
        </r>
      </text>
    </comment>
    <comment ref="T452" authorId="0" shapeId="0" xr:uid="{3DD3E463-D08E-43AA-B909-F6AEABA5943A}">
      <text>
        <r>
          <rPr>
            <b/>
            <sz val="8"/>
            <rFont val="Tahoma"/>
            <family val="2"/>
          </rPr>
          <t xml:space="preserve">There is a significant difference between this cell and the following
</t>
        </r>
        <r>
          <rPr>
            <sz val="8"/>
            <rFont val="Tahoma"/>
            <family val="2"/>
          </rPr>
          <t>Total agree
Neither agree nor disagree
Unsure</t>
        </r>
      </text>
    </comment>
    <comment ref="U452" authorId="0" shapeId="0" xr:uid="{3A0ABFE0-AC36-45B0-A085-5ACC5B5DD069}">
      <text>
        <r>
          <rPr>
            <b/>
            <sz val="8"/>
            <rFont val="Tahoma"/>
            <family val="2"/>
          </rPr>
          <t xml:space="preserve">There is a significant difference between this cell and the following
</t>
        </r>
        <r>
          <rPr>
            <sz val="8"/>
            <rFont val="Tahoma"/>
            <family val="2"/>
          </rPr>
          <t>Total agree
Total disagree
Unsure</t>
        </r>
      </text>
    </comment>
    <comment ref="V452" authorId="0" shapeId="0" xr:uid="{0140AA91-E5F0-42AA-BE3A-623319F87C46}">
      <text>
        <r>
          <rPr>
            <b/>
            <sz val="8"/>
            <rFont val="Tahoma"/>
            <family val="2"/>
          </rPr>
          <t xml:space="preserve">There is a significant difference between this cell and the following
</t>
        </r>
        <r>
          <rPr>
            <sz val="8"/>
            <rFont val="Tahoma"/>
            <family val="2"/>
          </rPr>
          <t>Total agree
Total disagree
Neither agree nor disagree</t>
        </r>
      </text>
    </comment>
    <comment ref="X452" authorId="0" shapeId="0" xr:uid="{C0F14A1C-9A0A-4A80-B74B-A48B951E47F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52" authorId="0" shapeId="0" xr:uid="{8CC75691-2DBD-4125-B043-516438ED8E39}">
      <text>
        <r>
          <rPr>
            <b/>
            <sz val="8"/>
            <rFont val="Tahoma"/>
            <family val="2"/>
          </rPr>
          <t xml:space="preserve">There is a significant difference between this cell and the following
</t>
        </r>
        <r>
          <rPr>
            <sz val="8"/>
            <rFont val="Tahoma"/>
            <family val="2"/>
          </rPr>
          <t>I view college sports more favorably</t>
        </r>
      </text>
    </comment>
    <comment ref="Z452" authorId="0" shapeId="0" xr:uid="{2832B9DF-BDCB-4BD1-A610-BCDE1A3E600E}">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52" authorId="0" shapeId="0" xr:uid="{204B8DDC-18CF-4E41-A9FA-B8AF9689C8B9}">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452" authorId="0" shapeId="0" xr:uid="{976DEB92-D56F-44E1-BBD4-61BC24585D2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52" authorId="0" shapeId="0" xr:uid="{E2422A03-0215-4BA0-AC44-726AF671EA33}">
      <text>
        <r>
          <rPr>
            <b/>
            <sz val="8"/>
            <rFont val="Tahoma"/>
            <family val="2"/>
          </rPr>
          <t xml:space="preserve">There is a significant difference between this cell and the following
</t>
        </r>
        <r>
          <rPr>
            <sz val="8"/>
            <rFont val="Tahoma"/>
            <family val="2"/>
          </rPr>
          <t>I watch college sports more</t>
        </r>
      </text>
    </comment>
    <comment ref="AE452" authorId="0" shapeId="0" xr:uid="{304C7F19-F484-4BA1-8227-BAE10F6C26BE}">
      <text>
        <r>
          <rPr>
            <b/>
            <sz val="8"/>
            <rFont val="Tahoma"/>
            <family val="2"/>
          </rPr>
          <t xml:space="preserve">There is a significant difference between this cell and the following
</t>
        </r>
        <r>
          <rPr>
            <sz val="8"/>
            <rFont val="Tahoma"/>
            <family val="2"/>
          </rPr>
          <t>I watch college sports more</t>
        </r>
      </text>
    </comment>
    <comment ref="AF452" authorId="0" shapeId="0" xr:uid="{B26EE0A0-1B88-43C2-A29B-1ECED9CBB26A}">
      <text>
        <r>
          <rPr>
            <b/>
            <sz val="8"/>
            <rFont val="Tahoma"/>
            <family val="2"/>
          </rPr>
          <t xml:space="preserve">There is a significant difference between this cell and the following
</t>
        </r>
        <r>
          <rPr>
            <sz val="8"/>
            <rFont val="Tahoma"/>
            <family val="2"/>
          </rPr>
          <t>I watch college sports more</t>
        </r>
      </text>
    </comment>
    <comment ref="AG452" authorId="0" shapeId="0" xr:uid="{5CC75369-7689-455D-9620-B41B006B4E64}">
      <text>
        <r>
          <rPr>
            <b/>
            <sz val="8"/>
            <rFont val="Tahoma"/>
            <family val="2"/>
          </rPr>
          <t xml:space="preserve">There is a significant difference between this cell and the following
</t>
        </r>
        <r>
          <rPr>
            <sz val="8"/>
            <rFont val="Tahoma"/>
            <family val="2"/>
          </rPr>
          <t>I watch college sports more</t>
        </r>
      </text>
    </comment>
    <comment ref="AI452" authorId="0" shapeId="0" xr:uid="{95650425-221A-4F9C-851D-27F1E61C054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452" authorId="0" shapeId="0" xr:uid="{F904C242-42C8-445C-B810-56EB948944A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452" authorId="0" shapeId="0" xr:uid="{099040F6-2D5B-482A-8841-1AB6233A3F3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452" authorId="0" shapeId="0" xr:uid="{E356C6DB-2E80-4CD8-8684-44C05A4C6F1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452" authorId="0" shapeId="0" xr:uid="{46F01D2E-0FD6-4411-836E-FAFE48250199}">
      <text>
        <r>
          <rPr>
            <b/>
            <sz val="8"/>
            <rFont val="Tahoma"/>
            <family val="2"/>
          </rPr>
          <t xml:space="preserve">There is a significant difference between this cell and the following
</t>
        </r>
        <r>
          <rPr>
            <sz val="8"/>
            <rFont val="Tahoma"/>
            <family val="2"/>
          </rPr>
          <t>No
Unsure</t>
        </r>
      </text>
    </comment>
    <comment ref="AO452" authorId="0" shapeId="0" xr:uid="{ED9852FF-CE38-4FCC-B4B6-0CEAAD9F03A7}">
      <text>
        <r>
          <rPr>
            <b/>
            <sz val="8"/>
            <rFont val="Tahoma"/>
            <family val="2"/>
          </rPr>
          <t xml:space="preserve">There is a significant difference between this cell and the following
</t>
        </r>
        <r>
          <rPr>
            <sz val="8"/>
            <rFont val="Tahoma"/>
            <family val="2"/>
          </rPr>
          <t>Yes</t>
        </r>
      </text>
    </comment>
    <comment ref="AP452" authorId="0" shapeId="0" xr:uid="{DB6768C5-5D8D-4A9E-8BBD-B461C308E6F9}">
      <text>
        <r>
          <rPr>
            <b/>
            <sz val="8"/>
            <rFont val="Tahoma"/>
            <family val="2"/>
          </rPr>
          <t xml:space="preserve">There is a significant difference between this cell and the following
</t>
        </r>
        <r>
          <rPr>
            <sz val="8"/>
            <rFont val="Tahoma"/>
            <family val="2"/>
          </rPr>
          <t>Yes</t>
        </r>
      </text>
    </comment>
    <comment ref="AR452" authorId="0" shapeId="0" xr:uid="{E0E558A6-C671-458A-9191-050A65AD4CF6}">
      <text>
        <r>
          <rPr>
            <b/>
            <sz val="8"/>
            <rFont val="Tahoma"/>
            <family val="2"/>
          </rPr>
          <t xml:space="preserve">There is a significant difference between this cell and the following
</t>
        </r>
        <r>
          <rPr>
            <sz val="8"/>
            <rFont val="Tahoma"/>
            <family val="2"/>
          </rPr>
          <t>No
Unsure</t>
        </r>
      </text>
    </comment>
    <comment ref="AS452" authorId="0" shapeId="0" xr:uid="{58A8810B-A603-4BB1-8DDF-723365C0B91F}">
      <text>
        <r>
          <rPr>
            <b/>
            <sz val="8"/>
            <rFont val="Tahoma"/>
            <family val="2"/>
          </rPr>
          <t xml:space="preserve">There is a significant difference between this cell and the following
</t>
        </r>
        <r>
          <rPr>
            <sz val="8"/>
            <rFont val="Tahoma"/>
            <family val="2"/>
          </rPr>
          <t>Yes</t>
        </r>
      </text>
    </comment>
    <comment ref="AT452" authorId="0" shapeId="0" xr:uid="{88BEE854-8D02-4E99-A2A8-0A16DC63D8A0}">
      <text>
        <r>
          <rPr>
            <b/>
            <sz val="8"/>
            <rFont val="Tahoma"/>
            <family val="2"/>
          </rPr>
          <t xml:space="preserve">There is a significant difference between this cell and the following
</t>
        </r>
        <r>
          <rPr>
            <sz val="8"/>
            <rFont val="Tahoma"/>
            <family val="2"/>
          </rPr>
          <t>Yes</t>
        </r>
      </text>
    </comment>
    <comment ref="AV452" authorId="0" shapeId="0" xr:uid="{A6DFFAC3-2D17-46E9-B595-9AE6BE433076}">
      <text>
        <r>
          <rPr>
            <b/>
            <sz val="8"/>
            <rFont val="Tahoma"/>
            <family val="2"/>
          </rPr>
          <t xml:space="preserve">There is a significant difference between this cell and the following
</t>
        </r>
        <r>
          <rPr>
            <sz val="8"/>
            <rFont val="Tahoma"/>
            <family val="2"/>
          </rPr>
          <t>Unsure</t>
        </r>
      </text>
    </comment>
    <comment ref="AX452" authorId="0" shapeId="0" xr:uid="{5F56428A-A3E8-4FD1-AEDF-E70D327B3FD7}">
      <text>
        <r>
          <rPr>
            <b/>
            <sz val="8"/>
            <rFont val="Tahoma"/>
            <family val="2"/>
          </rPr>
          <t xml:space="preserve">There is a significant difference between this cell and the following
</t>
        </r>
        <r>
          <rPr>
            <sz val="8"/>
            <rFont val="Tahoma"/>
            <family val="2"/>
          </rPr>
          <t>Yes</t>
        </r>
      </text>
    </comment>
    <comment ref="BD452" authorId="0" shapeId="0" xr:uid="{9845376A-D95E-4452-966D-F7F08DA3DDAA}">
      <text>
        <r>
          <rPr>
            <b/>
            <sz val="8"/>
            <rFont val="Tahoma"/>
            <family val="2"/>
          </rPr>
          <t xml:space="preserve">There is a significant difference between this cell and the following
</t>
        </r>
        <r>
          <rPr>
            <sz val="8"/>
            <rFont val="Tahoma"/>
            <family val="2"/>
          </rPr>
          <t>No
Unsure</t>
        </r>
      </text>
    </comment>
    <comment ref="BE452" authorId="0" shapeId="0" xr:uid="{E240852E-A382-44F2-A64A-D29DA3CE2B61}">
      <text>
        <r>
          <rPr>
            <b/>
            <sz val="8"/>
            <rFont val="Tahoma"/>
            <family val="2"/>
          </rPr>
          <t xml:space="preserve">There is a significant difference between this cell and the following
</t>
        </r>
        <r>
          <rPr>
            <sz val="8"/>
            <rFont val="Tahoma"/>
            <family val="2"/>
          </rPr>
          <t>Yes</t>
        </r>
      </text>
    </comment>
    <comment ref="BF452" authorId="0" shapeId="0" xr:uid="{87E8FE1E-B882-4E4C-8E10-67059DBDC9A2}">
      <text>
        <r>
          <rPr>
            <b/>
            <sz val="8"/>
            <rFont val="Tahoma"/>
            <family val="2"/>
          </rPr>
          <t xml:space="preserve">There is a significant difference between this cell and the following
</t>
        </r>
        <r>
          <rPr>
            <sz val="8"/>
            <rFont val="Tahoma"/>
            <family val="2"/>
          </rPr>
          <t>Yes</t>
        </r>
      </text>
    </comment>
    <comment ref="BH452" authorId="0" shapeId="0" xr:uid="{88938231-3003-4629-B6C1-FBF31B943F3E}">
      <text>
        <r>
          <rPr>
            <b/>
            <sz val="8"/>
            <rFont val="Tahoma"/>
            <family val="2"/>
          </rPr>
          <t xml:space="preserve">There is a significant difference between this cell and the following
</t>
        </r>
        <r>
          <rPr>
            <sz val="8"/>
            <rFont val="Tahoma"/>
            <family val="2"/>
          </rPr>
          <t>No
Unsure</t>
        </r>
      </text>
    </comment>
    <comment ref="BI452" authorId="0" shapeId="0" xr:uid="{DA70F3EB-3994-4F90-A262-5F01A47C414C}">
      <text>
        <r>
          <rPr>
            <b/>
            <sz val="8"/>
            <rFont val="Tahoma"/>
            <family val="2"/>
          </rPr>
          <t xml:space="preserve">There is a significant difference between this cell and the following
</t>
        </r>
        <r>
          <rPr>
            <sz val="8"/>
            <rFont val="Tahoma"/>
            <family val="2"/>
          </rPr>
          <t>Yes</t>
        </r>
      </text>
    </comment>
    <comment ref="BJ452" authorId="0" shapeId="0" xr:uid="{1FD9DFC1-0F41-488C-AA7B-17E87A03A714}">
      <text>
        <r>
          <rPr>
            <b/>
            <sz val="8"/>
            <rFont val="Tahoma"/>
            <family val="2"/>
          </rPr>
          <t xml:space="preserve">There is a significant difference between this cell and the following
</t>
        </r>
        <r>
          <rPr>
            <sz val="8"/>
            <rFont val="Tahoma"/>
            <family val="2"/>
          </rPr>
          <t>Yes</t>
        </r>
      </text>
    </comment>
    <comment ref="BL452" authorId="0" shapeId="0" xr:uid="{A7055A33-DD67-4201-BB23-955D102935A4}">
      <text>
        <r>
          <rPr>
            <b/>
            <sz val="8"/>
            <rFont val="Tahoma"/>
            <family val="2"/>
          </rPr>
          <t xml:space="preserve">There is a significant difference between this cell and the following
</t>
        </r>
        <r>
          <rPr>
            <sz val="8"/>
            <rFont val="Tahoma"/>
            <family val="2"/>
          </rPr>
          <t>Neither agree nor disagree</t>
        </r>
      </text>
    </comment>
    <comment ref="BM452" authorId="0" shapeId="0" xr:uid="{712CC185-29BD-40C7-8DC6-AB6C11D54D58}">
      <text>
        <r>
          <rPr>
            <b/>
            <sz val="8"/>
            <rFont val="Tahoma"/>
            <family val="2"/>
          </rPr>
          <t xml:space="preserve">There is a significant difference between this cell and the following
</t>
        </r>
        <r>
          <rPr>
            <sz val="8"/>
            <rFont val="Tahoma"/>
            <family val="2"/>
          </rPr>
          <t>Neither agree nor disagree</t>
        </r>
      </text>
    </comment>
    <comment ref="BN452" authorId="0" shapeId="0" xr:uid="{135BE984-F259-46F8-A1EA-9070BD2C1A0E}">
      <text>
        <r>
          <rPr>
            <b/>
            <sz val="8"/>
            <rFont val="Tahoma"/>
            <family val="2"/>
          </rPr>
          <t xml:space="preserve">There is a significant difference between this cell and the following
</t>
        </r>
        <r>
          <rPr>
            <sz val="8"/>
            <rFont val="Tahoma"/>
            <family val="2"/>
          </rPr>
          <t>Total argee
Total disagree
Unsure</t>
        </r>
      </text>
    </comment>
    <comment ref="BO452" authorId="0" shapeId="0" xr:uid="{508FC3C2-015E-4C3F-B2C2-E79AD974AB1A}">
      <text>
        <r>
          <rPr>
            <b/>
            <sz val="8"/>
            <rFont val="Tahoma"/>
            <family val="2"/>
          </rPr>
          <t xml:space="preserve">There is a significant difference between this cell and the following
</t>
        </r>
        <r>
          <rPr>
            <sz val="8"/>
            <rFont val="Tahoma"/>
            <family val="2"/>
          </rPr>
          <t>Neither agree nor disagree</t>
        </r>
      </text>
    </comment>
    <comment ref="BZ452" authorId="0" shapeId="0" xr:uid="{CF5DC7AB-0BFE-43D3-8C6A-E9335825B35E}">
      <text>
        <r>
          <rPr>
            <b/>
            <sz val="8"/>
            <rFont val="Tahoma"/>
            <family val="2"/>
          </rPr>
          <t xml:space="preserve">There is a significant difference between this cell and the following
</t>
        </r>
        <r>
          <rPr>
            <sz val="8"/>
            <rFont val="Tahoma"/>
            <family val="2"/>
          </rPr>
          <t>No, I have not
I do not recall</t>
        </r>
      </text>
    </comment>
    <comment ref="CA452" authorId="0" shapeId="0" xr:uid="{27EF42D2-3708-4221-9D4F-7C87D7ADD4E3}">
      <text>
        <r>
          <rPr>
            <b/>
            <sz val="8"/>
            <rFont val="Tahoma"/>
            <family val="2"/>
          </rPr>
          <t xml:space="preserve">There is a significant difference between this cell and the following
</t>
        </r>
        <r>
          <rPr>
            <sz val="8"/>
            <rFont val="Tahoma"/>
            <family val="2"/>
          </rPr>
          <t>Yes, I have</t>
        </r>
      </text>
    </comment>
    <comment ref="CB452" authorId="0" shapeId="0" xr:uid="{45CD020D-C8E5-4F0C-8257-7B12EA69C2D4}">
      <text>
        <r>
          <rPr>
            <b/>
            <sz val="8"/>
            <rFont val="Tahoma"/>
            <family val="2"/>
          </rPr>
          <t xml:space="preserve">There is a significant difference between this cell and the following
</t>
        </r>
        <r>
          <rPr>
            <sz val="8"/>
            <rFont val="Tahoma"/>
            <family val="2"/>
          </rPr>
          <t>Yes, I have</t>
        </r>
      </text>
    </comment>
    <comment ref="CD452" authorId="0" shapeId="0" xr:uid="{5447618F-5D85-4003-B31D-F1CA4DA46D30}">
      <text>
        <r>
          <rPr>
            <b/>
            <sz val="8"/>
            <rFont val="Tahoma"/>
            <family val="2"/>
          </rPr>
          <t xml:space="preserve">There is a significant difference between this cell and the following
</t>
        </r>
        <r>
          <rPr>
            <sz val="8"/>
            <rFont val="Tahoma"/>
            <family val="2"/>
          </rPr>
          <t>Less likely
The endorsement would have no effect</t>
        </r>
      </text>
    </comment>
    <comment ref="CE452" authorId="0" shapeId="0" xr:uid="{5BC0A3F3-C9B0-48A7-AFC8-B6901551EF04}">
      <text>
        <r>
          <rPr>
            <b/>
            <sz val="8"/>
            <rFont val="Tahoma"/>
            <family val="2"/>
          </rPr>
          <t xml:space="preserve">There is a significant difference between this cell and the following
</t>
        </r>
        <r>
          <rPr>
            <sz val="8"/>
            <rFont val="Tahoma"/>
            <family val="2"/>
          </rPr>
          <t>More likely</t>
        </r>
      </text>
    </comment>
    <comment ref="CF452" authorId="0" shapeId="0" xr:uid="{A44D698D-789C-4AE0-BE5F-4C6DCBA4165E}">
      <text>
        <r>
          <rPr>
            <b/>
            <sz val="8"/>
            <rFont val="Tahoma"/>
            <family val="2"/>
          </rPr>
          <t xml:space="preserve">There is a significant difference between this cell and the following
</t>
        </r>
        <r>
          <rPr>
            <sz val="8"/>
            <rFont val="Tahoma"/>
            <family val="2"/>
          </rPr>
          <t>More likely</t>
        </r>
      </text>
    </comment>
    <comment ref="CH452" authorId="0" shapeId="0" xr:uid="{AEBFB242-8265-4223-BE8C-BE10FA42D057}">
      <text>
        <r>
          <rPr>
            <b/>
            <sz val="8"/>
            <rFont val="Tahoma"/>
            <family val="2"/>
          </rPr>
          <t xml:space="preserve">There is a significant difference between this cell and the following
</t>
        </r>
        <r>
          <rPr>
            <sz val="8"/>
            <rFont val="Tahoma"/>
            <family val="2"/>
          </rPr>
          <t>Total oppose
Neither support nor oppose</t>
        </r>
      </text>
    </comment>
    <comment ref="CI452" authorId="0" shapeId="0" xr:uid="{1C54BC6A-E8BB-4B66-ACF5-F6DA3F25E177}">
      <text>
        <r>
          <rPr>
            <b/>
            <sz val="8"/>
            <rFont val="Tahoma"/>
            <family val="2"/>
          </rPr>
          <t xml:space="preserve">There is a significant difference between this cell and the following
</t>
        </r>
        <r>
          <rPr>
            <sz val="8"/>
            <rFont val="Tahoma"/>
            <family val="2"/>
          </rPr>
          <t>Total support
Neither support nor oppose
Unsure</t>
        </r>
      </text>
    </comment>
    <comment ref="CJ452" authorId="0" shapeId="0" xr:uid="{527F2075-710C-4730-BBCA-7326B04F2D39}">
      <text>
        <r>
          <rPr>
            <b/>
            <sz val="8"/>
            <rFont val="Tahoma"/>
            <family val="2"/>
          </rPr>
          <t xml:space="preserve">There is a significant difference between this cell and the following
</t>
        </r>
        <r>
          <rPr>
            <sz val="8"/>
            <rFont val="Tahoma"/>
            <family val="2"/>
          </rPr>
          <t>Total support
Total oppose
Unsure</t>
        </r>
      </text>
    </comment>
    <comment ref="CK452" authorId="0" shapeId="0" xr:uid="{DCE58BB1-BCB2-40A1-BCE5-0BB2F6225EBC}">
      <text>
        <r>
          <rPr>
            <b/>
            <sz val="8"/>
            <rFont val="Tahoma"/>
            <family val="2"/>
          </rPr>
          <t xml:space="preserve">There is a significant difference between this cell and the following
</t>
        </r>
        <r>
          <rPr>
            <sz val="8"/>
            <rFont val="Tahoma"/>
            <family val="2"/>
          </rPr>
          <t>Total oppose
Neither support nor oppose</t>
        </r>
      </text>
    </comment>
    <comment ref="CQ452" authorId="0" shapeId="0" xr:uid="{17D85BD2-2EB5-4F77-B7A2-7A659B932694}">
      <text>
        <r>
          <rPr>
            <b/>
            <sz val="8"/>
            <rFont val="Tahoma"/>
            <family val="2"/>
          </rPr>
          <t xml:space="preserve">There is a significant difference between this cell and the following
</t>
        </r>
        <r>
          <rPr>
            <sz val="8"/>
            <rFont val="Tahoma"/>
            <family val="2"/>
          </rPr>
          <t>Unsure</t>
        </r>
      </text>
    </comment>
    <comment ref="CS452" authorId="0" shapeId="0" xr:uid="{2EC70600-74C2-47F3-A12F-CC8267964A37}">
      <text>
        <r>
          <rPr>
            <b/>
            <sz val="8"/>
            <rFont val="Tahoma"/>
            <family val="2"/>
          </rPr>
          <t xml:space="preserve">There is a significant difference between this cell and the following
</t>
        </r>
        <r>
          <rPr>
            <sz val="8"/>
            <rFont val="Tahoma"/>
            <family val="2"/>
          </rPr>
          <t>Unsure</t>
        </r>
      </text>
    </comment>
    <comment ref="CT452" authorId="0" shapeId="0" xr:uid="{BE0D017D-6244-41BE-A10A-13090000921E}">
      <text>
        <r>
          <rPr>
            <b/>
            <sz val="8"/>
            <rFont val="Tahoma"/>
            <family val="2"/>
          </rPr>
          <t xml:space="preserve">There is a significant difference between this cell and the following
</t>
        </r>
        <r>
          <rPr>
            <sz val="8"/>
            <rFont val="Tahoma"/>
            <family val="2"/>
          </rPr>
          <t>The athlete’s high school
The federal or state government</t>
        </r>
      </text>
    </comment>
    <comment ref="O453" authorId="0" shapeId="0" xr:uid="{F03F64D7-9136-4E14-92D4-019C325B5655}">
      <text>
        <r>
          <rPr>
            <b/>
            <sz val="8"/>
            <rFont val="Tahoma"/>
            <family val="2"/>
          </rPr>
          <t xml:space="preserve">There is a significant difference between this cell and the following
</t>
        </r>
        <r>
          <rPr>
            <sz val="8"/>
            <rFont val="Tahoma"/>
            <family val="2"/>
          </rPr>
          <t>Nothing at all</t>
        </r>
      </text>
    </comment>
    <comment ref="P453" authorId="0" shapeId="0" xr:uid="{9C1B331F-AD72-4984-9DCC-9A61C63667A2}">
      <text>
        <r>
          <rPr>
            <b/>
            <sz val="8"/>
            <rFont val="Tahoma"/>
            <family val="2"/>
          </rPr>
          <t xml:space="preserve">There is a significant difference between this cell and the following
</t>
        </r>
        <r>
          <rPr>
            <sz val="8"/>
            <rFont val="Tahoma"/>
            <family val="2"/>
          </rPr>
          <t>Nothing at all</t>
        </r>
      </text>
    </comment>
    <comment ref="Q453" authorId="0" shapeId="0" xr:uid="{F8CDCDFD-D664-48C3-8589-20C61A549813}">
      <text>
        <r>
          <rPr>
            <b/>
            <sz val="8"/>
            <rFont val="Tahoma"/>
            <family val="2"/>
          </rPr>
          <t xml:space="preserve">There is a significant difference between this cell and the following
</t>
        </r>
        <r>
          <rPr>
            <sz val="8"/>
            <rFont val="Tahoma"/>
            <family val="2"/>
          </rPr>
          <t>A great deal/A moderate amount
Some/A little</t>
        </r>
      </text>
    </comment>
    <comment ref="S453" authorId="0" shapeId="0" xr:uid="{97DBF091-21F9-4A81-BB25-ABA69495B56A}">
      <text>
        <r>
          <rPr>
            <b/>
            <sz val="8"/>
            <rFont val="Tahoma"/>
            <family val="2"/>
          </rPr>
          <t xml:space="preserve">There is a significant difference between this cell and the following
</t>
        </r>
        <r>
          <rPr>
            <sz val="8"/>
            <rFont val="Tahoma"/>
            <family val="2"/>
          </rPr>
          <t>Neither agree nor disagree
Unsure</t>
        </r>
      </text>
    </comment>
    <comment ref="T453" authorId="0" shapeId="0" xr:uid="{E823819D-485B-4DF0-9C27-59863C169BAB}">
      <text>
        <r>
          <rPr>
            <b/>
            <sz val="8"/>
            <rFont val="Tahoma"/>
            <family val="2"/>
          </rPr>
          <t xml:space="preserve">There is a significant difference between this cell and the following
</t>
        </r>
        <r>
          <rPr>
            <sz val="8"/>
            <rFont val="Tahoma"/>
            <family val="2"/>
          </rPr>
          <t>Unsure</t>
        </r>
      </text>
    </comment>
    <comment ref="U453" authorId="0" shapeId="0" xr:uid="{06CC75FB-3865-4C64-A09B-E3A601491069}">
      <text>
        <r>
          <rPr>
            <b/>
            <sz val="8"/>
            <rFont val="Tahoma"/>
            <family val="2"/>
          </rPr>
          <t xml:space="preserve">There is a significant difference between this cell and the following
</t>
        </r>
        <r>
          <rPr>
            <sz val="8"/>
            <rFont val="Tahoma"/>
            <family val="2"/>
          </rPr>
          <t>Total agree
Unsure</t>
        </r>
      </text>
    </comment>
    <comment ref="V453" authorId="0" shapeId="0" xr:uid="{C84C879A-F999-49B6-A958-4334720097AD}">
      <text>
        <r>
          <rPr>
            <b/>
            <sz val="8"/>
            <rFont val="Tahoma"/>
            <family val="2"/>
          </rPr>
          <t xml:space="preserve">There is a significant difference between this cell and the following
</t>
        </r>
        <r>
          <rPr>
            <sz val="8"/>
            <rFont val="Tahoma"/>
            <family val="2"/>
          </rPr>
          <t>Total agree
Total disagree
Neither agree nor disagree</t>
        </r>
      </text>
    </comment>
    <comment ref="X453" authorId="0" shapeId="0" xr:uid="{5CF27D9A-B738-417C-A6DE-825001D05009}">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453" authorId="0" shapeId="0" xr:uid="{8E0DFD07-07D2-456D-9A8E-A68210F4158D}">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453" authorId="0" shapeId="0" xr:uid="{F3155A77-C7C2-44F5-9DCD-948CCD8C1D5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53" authorId="0" shapeId="0" xr:uid="{DA7F9C3C-A6FD-4435-9712-1E28266B6C7C}">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453" authorId="0" shapeId="0" xr:uid="{DEF1810D-5255-4191-BE44-B12ABA6E4756}">
      <text>
        <r>
          <rPr>
            <b/>
            <sz val="8"/>
            <rFont val="Tahoma"/>
            <family val="2"/>
          </rPr>
          <t xml:space="preserve">There is a significant difference between this cell and the following
</t>
        </r>
        <r>
          <rPr>
            <sz val="8"/>
            <rFont val="Tahoma"/>
            <family val="2"/>
          </rPr>
          <t>I will watch the same amount of college sports</t>
        </r>
      </text>
    </comment>
    <comment ref="AD453" authorId="0" shapeId="0" xr:uid="{2B00E984-D7D6-4D55-816B-911C2F505577}">
      <text>
        <r>
          <rPr>
            <b/>
            <sz val="8"/>
            <rFont val="Tahoma"/>
            <family val="2"/>
          </rPr>
          <t xml:space="preserve">There is a significant difference between this cell and the following
</t>
        </r>
        <r>
          <rPr>
            <sz val="8"/>
            <rFont val="Tahoma"/>
            <family val="2"/>
          </rPr>
          <t>I will watch the same amount of college sports</t>
        </r>
      </text>
    </comment>
    <comment ref="AE453" authorId="0" shapeId="0" xr:uid="{C394B9D1-2CC6-4F71-BAA4-7E304C3A3B4C}">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53" authorId="0" shapeId="0" xr:uid="{F55508DF-A55E-4F82-A7E5-0E7EB20450EE}">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G453" authorId="0" shapeId="0" xr:uid="{87DD132A-607B-4530-A209-CD18CAE21E8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453" authorId="0" shapeId="0" xr:uid="{DEEE9DB7-99E1-4192-8FBC-B97696684CB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453" authorId="0" shapeId="0" xr:uid="{130EEF93-E38D-4EAC-B746-3A67C43EA33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53" authorId="0" shapeId="0" xr:uid="{DF5BCE6B-404D-4777-9E91-208B2FFBBD2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53" authorId="0" shapeId="0" xr:uid="{064B56C2-506D-464F-9056-A59E3464F51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53" authorId="0" shapeId="0" xr:uid="{D66162CE-8429-4F90-A0B3-7FA9208AD36C}">
      <text>
        <r>
          <rPr>
            <b/>
            <sz val="8"/>
            <rFont val="Tahoma"/>
            <family val="2"/>
          </rPr>
          <t xml:space="preserve">There is a significant difference between this cell and the following
</t>
        </r>
        <r>
          <rPr>
            <sz val="8"/>
            <rFont val="Tahoma"/>
            <family val="2"/>
          </rPr>
          <t>No</t>
        </r>
      </text>
    </comment>
    <comment ref="AO453" authorId="0" shapeId="0" xr:uid="{E1A8665F-CB12-4916-BDC6-F26AB7494411}">
      <text>
        <r>
          <rPr>
            <b/>
            <sz val="8"/>
            <rFont val="Tahoma"/>
            <family val="2"/>
          </rPr>
          <t xml:space="preserve">There is a significant difference between this cell and the following
</t>
        </r>
        <r>
          <rPr>
            <sz val="8"/>
            <rFont val="Tahoma"/>
            <family val="2"/>
          </rPr>
          <t>Yes
Unsure</t>
        </r>
      </text>
    </comment>
    <comment ref="AP453" authorId="0" shapeId="0" xr:uid="{F93F49FA-8BD5-444A-AC88-C95FC065505D}">
      <text>
        <r>
          <rPr>
            <b/>
            <sz val="8"/>
            <rFont val="Tahoma"/>
            <family val="2"/>
          </rPr>
          <t xml:space="preserve">There is a significant difference between this cell and the following
</t>
        </r>
        <r>
          <rPr>
            <sz val="8"/>
            <rFont val="Tahoma"/>
            <family val="2"/>
          </rPr>
          <t>No</t>
        </r>
      </text>
    </comment>
    <comment ref="AS453" authorId="0" shapeId="0" xr:uid="{4CA9F20E-EB43-4B3D-9465-CDDA947096F5}">
      <text>
        <r>
          <rPr>
            <b/>
            <sz val="8"/>
            <rFont val="Tahoma"/>
            <family val="2"/>
          </rPr>
          <t xml:space="preserve">There is a significant difference between this cell and the following
</t>
        </r>
        <r>
          <rPr>
            <sz val="8"/>
            <rFont val="Tahoma"/>
            <family val="2"/>
          </rPr>
          <t>Unsure</t>
        </r>
      </text>
    </comment>
    <comment ref="AT453" authorId="0" shapeId="0" xr:uid="{5595C0A4-AECF-4F1D-959B-A055A60DBB0D}">
      <text>
        <r>
          <rPr>
            <b/>
            <sz val="8"/>
            <rFont val="Tahoma"/>
            <family val="2"/>
          </rPr>
          <t xml:space="preserve">There is a significant difference between this cell and the following
</t>
        </r>
        <r>
          <rPr>
            <sz val="8"/>
            <rFont val="Tahoma"/>
            <family val="2"/>
          </rPr>
          <t>No</t>
        </r>
      </text>
    </comment>
    <comment ref="AV453" authorId="0" shapeId="0" xr:uid="{EC7019B9-0F5C-4C12-AC0B-43EE82C0B154}">
      <text>
        <r>
          <rPr>
            <b/>
            <sz val="8"/>
            <rFont val="Tahoma"/>
            <family val="2"/>
          </rPr>
          <t xml:space="preserve">There is a significant difference between this cell and the following
</t>
        </r>
        <r>
          <rPr>
            <sz val="8"/>
            <rFont val="Tahoma"/>
            <family val="2"/>
          </rPr>
          <t>No</t>
        </r>
      </text>
    </comment>
    <comment ref="AW453" authorId="0" shapeId="0" xr:uid="{7B7A5A0A-B6FB-4BF8-9F63-CEAA7F196B89}">
      <text>
        <r>
          <rPr>
            <b/>
            <sz val="8"/>
            <rFont val="Tahoma"/>
            <family val="2"/>
          </rPr>
          <t xml:space="preserve">There is a significant difference between this cell and the following
</t>
        </r>
        <r>
          <rPr>
            <sz val="8"/>
            <rFont val="Tahoma"/>
            <family val="2"/>
          </rPr>
          <t>Yes
Unsure</t>
        </r>
      </text>
    </comment>
    <comment ref="AX453" authorId="0" shapeId="0" xr:uid="{8700BDB8-4E2E-4874-9786-B7EF45160F59}">
      <text>
        <r>
          <rPr>
            <b/>
            <sz val="8"/>
            <rFont val="Tahoma"/>
            <family val="2"/>
          </rPr>
          <t xml:space="preserve">There is a significant difference between this cell and the following
</t>
        </r>
        <r>
          <rPr>
            <sz val="8"/>
            <rFont val="Tahoma"/>
            <family val="2"/>
          </rPr>
          <t>No</t>
        </r>
      </text>
    </comment>
    <comment ref="AZ453" authorId="0" shapeId="0" xr:uid="{2DF6264A-58CC-4E98-B51A-9277218B048C}">
      <text>
        <r>
          <rPr>
            <b/>
            <sz val="8"/>
            <rFont val="Tahoma"/>
            <family val="2"/>
          </rPr>
          <t xml:space="preserve">There is a significant difference between this cell and the following
</t>
        </r>
        <r>
          <rPr>
            <sz val="8"/>
            <rFont val="Tahoma"/>
            <family val="2"/>
          </rPr>
          <t>No, there should not be a limit</t>
        </r>
      </text>
    </comment>
    <comment ref="BA453" authorId="0" shapeId="0" xr:uid="{E655C32B-CDE9-4893-9FB9-6A438783E95A}">
      <text>
        <r>
          <rPr>
            <b/>
            <sz val="8"/>
            <rFont val="Tahoma"/>
            <family val="2"/>
          </rPr>
          <t xml:space="preserve">There is a significant difference between this cell and the following
</t>
        </r>
        <r>
          <rPr>
            <sz val="8"/>
            <rFont val="Tahoma"/>
            <family val="2"/>
          </rPr>
          <t>Yes, there should be a limit
Unsure</t>
        </r>
      </text>
    </comment>
    <comment ref="BB453" authorId="0" shapeId="0" xr:uid="{DA9B3CCB-170A-4922-A13C-C6E7D38C9ABD}">
      <text>
        <r>
          <rPr>
            <b/>
            <sz val="8"/>
            <rFont val="Tahoma"/>
            <family val="2"/>
          </rPr>
          <t xml:space="preserve">There is a significant difference between this cell and the following
</t>
        </r>
        <r>
          <rPr>
            <sz val="8"/>
            <rFont val="Tahoma"/>
            <family val="2"/>
          </rPr>
          <t>No, there should not be a limit</t>
        </r>
      </text>
    </comment>
    <comment ref="BD453" authorId="0" shapeId="0" xr:uid="{795AFF28-92F6-421C-9CC1-C5F36E2E0E8D}">
      <text>
        <r>
          <rPr>
            <b/>
            <sz val="8"/>
            <rFont val="Tahoma"/>
            <family val="2"/>
          </rPr>
          <t xml:space="preserve">There is a significant difference between this cell and the following
</t>
        </r>
        <r>
          <rPr>
            <sz val="8"/>
            <rFont val="Tahoma"/>
            <family val="2"/>
          </rPr>
          <t>Unsure</t>
        </r>
      </text>
    </comment>
    <comment ref="BE453" authorId="0" shapeId="0" xr:uid="{DE307572-53E2-4149-8ECD-833B0D7B3B66}">
      <text>
        <r>
          <rPr>
            <b/>
            <sz val="8"/>
            <rFont val="Tahoma"/>
            <family val="2"/>
          </rPr>
          <t xml:space="preserve">There is a significant difference between this cell and the following
</t>
        </r>
        <r>
          <rPr>
            <sz val="8"/>
            <rFont val="Tahoma"/>
            <family val="2"/>
          </rPr>
          <t>Unsure</t>
        </r>
      </text>
    </comment>
    <comment ref="BF453" authorId="0" shapeId="0" xr:uid="{95C5C62B-833E-495D-8B8B-A9BEBBA25CBB}">
      <text>
        <r>
          <rPr>
            <b/>
            <sz val="8"/>
            <rFont val="Tahoma"/>
            <family val="2"/>
          </rPr>
          <t xml:space="preserve">There is a significant difference between this cell and the following
</t>
        </r>
        <r>
          <rPr>
            <sz val="8"/>
            <rFont val="Tahoma"/>
            <family val="2"/>
          </rPr>
          <t>Yes
No</t>
        </r>
      </text>
    </comment>
    <comment ref="BH453" authorId="0" shapeId="0" xr:uid="{C87FE7A1-07AD-4B4D-A2FD-CD8ADEF17E32}">
      <text>
        <r>
          <rPr>
            <b/>
            <sz val="8"/>
            <rFont val="Tahoma"/>
            <family val="2"/>
          </rPr>
          <t xml:space="preserve">There is a significant difference between this cell and the following
</t>
        </r>
        <r>
          <rPr>
            <sz val="8"/>
            <rFont val="Tahoma"/>
            <family val="2"/>
          </rPr>
          <t>Unsure</t>
        </r>
      </text>
    </comment>
    <comment ref="BI453" authorId="0" shapeId="0" xr:uid="{F9409E88-2948-4229-91EA-F44FFC497417}">
      <text>
        <r>
          <rPr>
            <b/>
            <sz val="8"/>
            <rFont val="Tahoma"/>
            <family val="2"/>
          </rPr>
          <t xml:space="preserve">There is a significant difference between this cell and the following
</t>
        </r>
        <r>
          <rPr>
            <sz val="8"/>
            <rFont val="Tahoma"/>
            <family val="2"/>
          </rPr>
          <t>Unsure</t>
        </r>
      </text>
    </comment>
    <comment ref="BJ453" authorId="0" shapeId="0" xr:uid="{6BD377EB-978E-42F5-98FA-053F6FD8D3C4}">
      <text>
        <r>
          <rPr>
            <b/>
            <sz val="8"/>
            <rFont val="Tahoma"/>
            <family val="2"/>
          </rPr>
          <t xml:space="preserve">There is a significant difference between this cell and the following
</t>
        </r>
        <r>
          <rPr>
            <sz val="8"/>
            <rFont val="Tahoma"/>
            <family val="2"/>
          </rPr>
          <t>Yes
No</t>
        </r>
      </text>
    </comment>
    <comment ref="BL453" authorId="0" shapeId="0" xr:uid="{E4E7D666-E083-41E1-A6CC-C0FD8B94F71B}">
      <text>
        <r>
          <rPr>
            <b/>
            <sz val="8"/>
            <rFont val="Tahoma"/>
            <family val="2"/>
          </rPr>
          <t xml:space="preserve">There is a significant difference between this cell and the following
</t>
        </r>
        <r>
          <rPr>
            <sz val="8"/>
            <rFont val="Tahoma"/>
            <family val="2"/>
          </rPr>
          <t>Total disagree</t>
        </r>
      </text>
    </comment>
    <comment ref="BM453" authorId="0" shapeId="0" xr:uid="{256F8C0D-3A71-426B-AE2A-D615C620B1AB}">
      <text>
        <r>
          <rPr>
            <b/>
            <sz val="8"/>
            <rFont val="Tahoma"/>
            <family val="2"/>
          </rPr>
          <t xml:space="preserve">There is a significant difference between this cell and the following
</t>
        </r>
        <r>
          <rPr>
            <sz val="8"/>
            <rFont val="Tahoma"/>
            <family val="2"/>
          </rPr>
          <t>Total argee
Neither agree nor disagree
Unsure</t>
        </r>
      </text>
    </comment>
    <comment ref="BN453" authorId="0" shapeId="0" xr:uid="{A1B34A50-22EC-46B5-AB6F-844C2338C99D}">
      <text>
        <r>
          <rPr>
            <b/>
            <sz val="8"/>
            <rFont val="Tahoma"/>
            <family val="2"/>
          </rPr>
          <t xml:space="preserve">There is a significant difference between this cell and the following
</t>
        </r>
        <r>
          <rPr>
            <sz val="8"/>
            <rFont val="Tahoma"/>
            <family val="2"/>
          </rPr>
          <t>Total disagree</t>
        </r>
      </text>
    </comment>
    <comment ref="BO453" authorId="0" shapeId="0" xr:uid="{96484A4E-3AE4-4DE7-8B58-59452A50A38B}">
      <text>
        <r>
          <rPr>
            <b/>
            <sz val="8"/>
            <rFont val="Tahoma"/>
            <family val="2"/>
          </rPr>
          <t xml:space="preserve">There is a significant difference between this cell and the following
</t>
        </r>
        <r>
          <rPr>
            <sz val="8"/>
            <rFont val="Tahoma"/>
            <family val="2"/>
          </rPr>
          <t>Total disagree</t>
        </r>
      </text>
    </comment>
    <comment ref="BQ453" authorId="0" shapeId="0" xr:uid="{5CBFCBE5-5AF1-4F8C-BF6B-2936C19FC27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53" authorId="0" shapeId="0" xr:uid="{29BA217F-2DB5-4A97-A5A0-8FD02830B87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53" authorId="0" shapeId="0" xr:uid="{6628891A-11B5-47D1-AC1B-F94D8FC308E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53" authorId="0" shapeId="0" xr:uid="{97CB009D-CC4C-49FD-8B44-812CBC3CC930}">
      <text>
        <r>
          <rPr>
            <b/>
            <sz val="8"/>
            <rFont val="Tahoma"/>
            <family val="2"/>
          </rPr>
          <t xml:space="preserve">There is a significant difference between this cell and the following
</t>
        </r>
        <r>
          <rPr>
            <sz val="8"/>
            <rFont val="Tahoma"/>
            <family val="2"/>
          </rPr>
          <t>The NCAA
Unsure</t>
        </r>
      </text>
    </comment>
    <comment ref="BV453" authorId="0" shapeId="0" xr:uid="{9024AAC1-B94C-4BEA-AFEC-ACF7FDB10183}">
      <text>
        <r>
          <rPr>
            <b/>
            <sz val="8"/>
            <rFont val="Tahoma"/>
            <family val="2"/>
          </rPr>
          <t xml:space="preserve">There is a significant difference between this cell and the following
</t>
        </r>
        <r>
          <rPr>
            <sz val="8"/>
            <rFont val="Tahoma"/>
            <family val="2"/>
          </rPr>
          <t>The athlete’s college or university
Unsure</t>
        </r>
      </text>
    </comment>
    <comment ref="BW453" authorId="0" shapeId="0" xr:uid="{924DEE62-7D03-4AA1-AF99-FE8D6AD39BEF}">
      <text>
        <r>
          <rPr>
            <b/>
            <sz val="8"/>
            <rFont val="Tahoma"/>
            <family val="2"/>
          </rPr>
          <t xml:space="preserve">There is a significant difference between this cell and the following
</t>
        </r>
        <r>
          <rPr>
            <sz val="8"/>
            <rFont val="Tahoma"/>
            <family val="2"/>
          </rPr>
          <t>Unsure</t>
        </r>
      </text>
    </comment>
    <comment ref="BX453" authorId="0" shapeId="0" xr:uid="{A8C8500E-A71C-4351-91B1-F01B013C12AA}">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53" authorId="0" shapeId="0" xr:uid="{0441B13D-72A8-415B-8B4C-05832A337724}">
      <text>
        <r>
          <rPr>
            <b/>
            <sz val="8"/>
            <rFont val="Tahoma"/>
            <family val="2"/>
          </rPr>
          <t xml:space="preserve">There is a significant difference between this cell and the following
</t>
        </r>
        <r>
          <rPr>
            <sz val="8"/>
            <rFont val="Tahoma"/>
            <family val="2"/>
          </rPr>
          <t>No, I have not</t>
        </r>
      </text>
    </comment>
    <comment ref="CA453" authorId="0" shapeId="0" xr:uid="{40189D90-8874-4028-8C63-C1A0AE919895}">
      <text>
        <r>
          <rPr>
            <b/>
            <sz val="8"/>
            <rFont val="Tahoma"/>
            <family val="2"/>
          </rPr>
          <t xml:space="preserve">There is a significant difference between this cell and the following
</t>
        </r>
        <r>
          <rPr>
            <sz val="8"/>
            <rFont val="Tahoma"/>
            <family val="2"/>
          </rPr>
          <t>Yes, I have
I do not recall</t>
        </r>
      </text>
    </comment>
    <comment ref="CB453" authorId="0" shapeId="0" xr:uid="{1FD33974-B3D3-47F9-96AA-063301C0C9E5}">
      <text>
        <r>
          <rPr>
            <b/>
            <sz val="8"/>
            <rFont val="Tahoma"/>
            <family val="2"/>
          </rPr>
          <t xml:space="preserve">There is a significant difference between this cell and the following
</t>
        </r>
        <r>
          <rPr>
            <sz val="8"/>
            <rFont val="Tahoma"/>
            <family val="2"/>
          </rPr>
          <t>No, I have not</t>
        </r>
      </text>
    </comment>
    <comment ref="CH453" authorId="0" shapeId="0" xr:uid="{F2FC6A3F-48DE-4C49-853D-9A141C913F46}">
      <text>
        <r>
          <rPr>
            <b/>
            <sz val="8"/>
            <rFont val="Tahoma"/>
            <family val="2"/>
          </rPr>
          <t xml:space="preserve">There is a significant difference between this cell and the following
</t>
        </r>
        <r>
          <rPr>
            <sz val="8"/>
            <rFont val="Tahoma"/>
            <family val="2"/>
          </rPr>
          <t>Total oppose
Unsure</t>
        </r>
      </text>
    </comment>
    <comment ref="CI453" authorId="0" shapeId="0" xr:uid="{4BFC125B-382F-4683-8A99-8F94FF7C9055}">
      <text>
        <r>
          <rPr>
            <b/>
            <sz val="8"/>
            <rFont val="Tahoma"/>
            <family val="2"/>
          </rPr>
          <t xml:space="preserve">There is a significant difference between this cell and the following
</t>
        </r>
        <r>
          <rPr>
            <sz val="8"/>
            <rFont val="Tahoma"/>
            <family val="2"/>
          </rPr>
          <t>Total support
Neither support nor oppose
Unsure</t>
        </r>
      </text>
    </comment>
    <comment ref="CJ453" authorId="0" shapeId="0" xr:uid="{E146A611-DD4B-4D05-8CE4-709D4C0E0D35}">
      <text>
        <r>
          <rPr>
            <b/>
            <sz val="8"/>
            <rFont val="Tahoma"/>
            <family val="2"/>
          </rPr>
          <t xml:space="preserve">There is a significant difference between this cell and the following
</t>
        </r>
        <r>
          <rPr>
            <sz val="8"/>
            <rFont val="Tahoma"/>
            <family val="2"/>
          </rPr>
          <t>Total oppose
Unsure</t>
        </r>
      </text>
    </comment>
    <comment ref="CK453" authorId="0" shapeId="0" xr:uid="{2BDECAAF-8C50-41E3-A6B0-4B2B01E6A087}">
      <text>
        <r>
          <rPr>
            <b/>
            <sz val="8"/>
            <rFont val="Tahoma"/>
            <family val="2"/>
          </rPr>
          <t xml:space="preserve">There is a significant difference between this cell and the following
</t>
        </r>
        <r>
          <rPr>
            <sz val="8"/>
            <rFont val="Tahoma"/>
            <family val="2"/>
          </rPr>
          <t>Total support
Total oppose
Neither support nor oppose</t>
        </r>
      </text>
    </comment>
    <comment ref="CM453" authorId="0" shapeId="0" xr:uid="{508EE784-819F-4AEF-A68B-68394FE7DF73}">
      <text>
        <r>
          <rPr>
            <b/>
            <sz val="8"/>
            <rFont val="Tahoma"/>
            <family val="2"/>
          </rPr>
          <t xml:space="preserve">There is a significant difference between this cell and the following
</t>
        </r>
        <r>
          <rPr>
            <sz val="8"/>
            <rFont val="Tahoma"/>
            <family val="2"/>
          </rPr>
          <t>No, there should not be a limit
Unsure</t>
        </r>
      </text>
    </comment>
    <comment ref="CN453" authorId="0" shapeId="0" xr:uid="{FA1BFF74-86BD-48C9-AAB8-CA82713E1C0B}">
      <text>
        <r>
          <rPr>
            <b/>
            <sz val="8"/>
            <rFont val="Tahoma"/>
            <family val="2"/>
          </rPr>
          <t xml:space="preserve">There is a significant difference between this cell and the following
</t>
        </r>
        <r>
          <rPr>
            <sz val="8"/>
            <rFont val="Tahoma"/>
            <family val="2"/>
          </rPr>
          <t>Yes, there should be a limit</t>
        </r>
      </text>
    </comment>
    <comment ref="CO453" authorId="0" shapeId="0" xr:uid="{1C722BEB-C59A-4442-A661-A63E070FEF19}">
      <text>
        <r>
          <rPr>
            <b/>
            <sz val="8"/>
            <rFont val="Tahoma"/>
            <family val="2"/>
          </rPr>
          <t xml:space="preserve">There is a significant difference between this cell and the following
</t>
        </r>
        <r>
          <rPr>
            <sz val="8"/>
            <rFont val="Tahoma"/>
            <family val="2"/>
          </rPr>
          <t>Yes, there should be a limit</t>
        </r>
      </text>
    </comment>
    <comment ref="CQ453" authorId="0" shapeId="0" xr:uid="{774B5D59-0FBE-4482-B350-1F0887ADCEE4}">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453" authorId="0" shapeId="0" xr:uid="{C91EB517-D1C6-4CBB-B51F-BB1E6E74A758}">
      <text>
        <r>
          <rPr>
            <b/>
            <sz val="8"/>
            <rFont val="Tahoma"/>
            <family val="2"/>
          </rPr>
          <t xml:space="preserve">There is a significant difference between this cell and the following
</t>
        </r>
        <r>
          <rPr>
            <sz val="8"/>
            <rFont val="Tahoma"/>
            <family val="2"/>
          </rPr>
          <t>The athlete’s high school
Unsure</t>
        </r>
      </text>
    </comment>
    <comment ref="CS453" authorId="0" shapeId="0" xr:uid="{85F9E9FB-F156-4F6C-9CFE-CD43E835B238}">
      <text>
        <r>
          <rPr>
            <b/>
            <sz val="8"/>
            <rFont val="Tahoma"/>
            <family val="2"/>
          </rPr>
          <t xml:space="preserve">There is a significant difference between this cell and the following
</t>
        </r>
        <r>
          <rPr>
            <sz val="8"/>
            <rFont val="Tahoma"/>
            <family val="2"/>
          </rPr>
          <t>The athlete’s high school
Unsure</t>
        </r>
      </text>
    </comment>
    <comment ref="CT453" authorId="0" shapeId="0" xr:uid="{B9BC288C-0BE0-4CFC-B02D-E16A4C18F324}">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54" authorId="0" shapeId="0" xr:uid="{DEEB2561-9F85-454B-9647-5742665F776B}">
      <text>
        <r>
          <rPr>
            <b/>
            <sz val="8"/>
            <rFont val="Tahoma"/>
            <family val="2"/>
          </rPr>
          <t xml:space="preserve">There is a significant difference between this cell and the following
</t>
        </r>
        <r>
          <rPr>
            <sz val="8"/>
            <rFont val="Tahoma"/>
            <family val="2"/>
          </rPr>
          <t>No, I never participated</t>
        </r>
      </text>
    </comment>
    <comment ref="F454" authorId="0" shapeId="0" xr:uid="{B2921347-307E-414D-9CF4-52D53A7C4C16}">
      <text>
        <r>
          <rPr>
            <b/>
            <sz val="8"/>
            <rFont val="Tahoma"/>
            <family val="2"/>
          </rPr>
          <t xml:space="preserve">There is a significant difference between this cell and the following
</t>
        </r>
        <r>
          <rPr>
            <sz val="8"/>
            <rFont val="Tahoma"/>
            <family val="2"/>
          </rPr>
          <t>Yes, I am currently participating</t>
        </r>
      </text>
    </comment>
    <comment ref="H454" authorId="0" shapeId="0" xr:uid="{760DC2F6-2588-419D-A82F-01E804384B7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54" authorId="0" shapeId="0" xr:uid="{8A56B1A7-13C2-494E-ABC5-A4434EE9BB9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54" authorId="0" shapeId="0" xr:uid="{30240053-EC61-4D82-A1AF-9CB431AEA69E}">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454" authorId="0" shapeId="0" xr:uid="{1B2EAF5A-A0A0-4945-8BDA-21BDE6AB1C0B}">
      <text>
        <r>
          <rPr>
            <b/>
            <sz val="8"/>
            <rFont val="Tahoma"/>
            <family val="2"/>
          </rPr>
          <t xml:space="preserve">There is a significant difference between this cell and the following
</t>
        </r>
        <r>
          <rPr>
            <sz val="8"/>
            <rFont val="Tahoma"/>
            <family val="2"/>
          </rPr>
          <t>Some/A little
Nothing at all</t>
        </r>
      </text>
    </comment>
    <comment ref="P454" authorId="0" shapeId="0" xr:uid="{5C80DEDA-8EF8-431F-A8E1-AE4348CAFC4C}">
      <text>
        <r>
          <rPr>
            <b/>
            <sz val="8"/>
            <rFont val="Tahoma"/>
            <family val="2"/>
          </rPr>
          <t xml:space="preserve">There is a significant difference between this cell and the following
</t>
        </r>
        <r>
          <rPr>
            <sz val="8"/>
            <rFont val="Tahoma"/>
            <family val="2"/>
          </rPr>
          <t>A great deal/A moderate amount</t>
        </r>
      </text>
    </comment>
    <comment ref="Q454" authorId="0" shapeId="0" xr:uid="{78F817D1-A70D-4518-A78C-8FDE3EE38AEF}">
      <text>
        <r>
          <rPr>
            <b/>
            <sz val="8"/>
            <rFont val="Tahoma"/>
            <family val="2"/>
          </rPr>
          <t xml:space="preserve">There is a significant difference between this cell and the following
</t>
        </r>
        <r>
          <rPr>
            <sz val="8"/>
            <rFont val="Tahoma"/>
            <family val="2"/>
          </rPr>
          <t>A great deal/A moderate amount</t>
        </r>
      </text>
    </comment>
    <comment ref="S454" authorId="0" shapeId="0" xr:uid="{B530396C-8791-4C89-A36F-DE580DA529D6}">
      <text>
        <r>
          <rPr>
            <b/>
            <sz val="8"/>
            <rFont val="Tahoma"/>
            <family val="2"/>
          </rPr>
          <t xml:space="preserve">There is a significant difference between this cell and the following
</t>
        </r>
        <r>
          <rPr>
            <sz val="8"/>
            <rFont val="Tahoma"/>
            <family val="2"/>
          </rPr>
          <t>Neither agree nor disagree
Unsure</t>
        </r>
      </text>
    </comment>
    <comment ref="T454" authorId="0" shapeId="0" xr:uid="{5910B225-065E-4CA7-ADB7-E701A5850E52}">
      <text>
        <r>
          <rPr>
            <b/>
            <sz val="8"/>
            <rFont val="Tahoma"/>
            <family val="2"/>
          </rPr>
          <t xml:space="preserve">There is a significant difference between this cell and the following
</t>
        </r>
        <r>
          <rPr>
            <sz val="8"/>
            <rFont val="Tahoma"/>
            <family val="2"/>
          </rPr>
          <t>Neither agree nor disagree
Unsure</t>
        </r>
      </text>
    </comment>
    <comment ref="U454" authorId="0" shapeId="0" xr:uid="{2F2ED69D-C0F2-496A-8AA7-2145DFFEF6D4}">
      <text>
        <r>
          <rPr>
            <b/>
            <sz val="8"/>
            <rFont val="Tahoma"/>
            <family val="2"/>
          </rPr>
          <t xml:space="preserve">There is a significant difference between this cell and the following
</t>
        </r>
        <r>
          <rPr>
            <sz val="8"/>
            <rFont val="Tahoma"/>
            <family val="2"/>
          </rPr>
          <t>Total agree
Total disagree</t>
        </r>
      </text>
    </comment>
    <comment ref="V454" authorId="0" shapeId="0" xr:uid="{A052DCE0-B2CB-4F95-8181-86A0B3C2659E}">
      <text>
        <r>
          <rPr>
            <b/>
            <sz val="8"/>
            <rFont val="Tahoma"/>
            <family val="2"/>
          </rPr>
          <t xml:space="preserve">There is a significant difference between this cell and the following
</t>
        </r>
        <r>
          <rPr>
            <sz val="8"/>
            <rFont val="Tahoma"/>
            <family val="2"/>
          </rPr>
          <t>Total agree
Total disagree</t>
        </r>
      </text>
    </comment>
    <comment ref="X454" authorId="0" shapeId="0" xr:uid="{7214FA90-7184-4B62-AA9C-76D6ED58B5B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54" authorId="0" shapeId="0" xr:uid="{38D948E0-A480-4AFA-BCBC-D6E4ADEE8EF7}">
      <text>
        <r>
          <rPr>
            <b/>
            <sz val="8"/>
            <rFont val="Tahoma"/>
            <family val="2"/>
          </rPr>
          <t xml:space="preserve">There is a significant difference between this cell and the following
</t>
        </r>
        <r>
          <rPr>
            <sz val="8"/>
            <rFont val="Tahoma"/>
            <family val="2"/>
          </rPr>
          <t>I view college sports more favorably</t>
        </r>
      </text>
    </comment>
    <comment ref="Z454" authorId="0" shapeId="0" xr:uid="{040E965D-807D-46D0-8367-969F3550637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54" authorId="0" shapeId="0" xr:uid="{6299264B-AB45-4BD1-A064-CC114EA4FF0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454" authorId="0" shapeId="0" xr:uid="{1EB72C84-F4FC-46EA-B36E-124862172765}">
      <text>
        <r>
          <rPr>
            <b/>
            <sz val="8"/>
            <rFont val="Tahoma"/>
            <family val="2"/>
          </rPr>
          <t xml:space="preserve">There is a significant difference between this cell and the following
</t>
        </r>
        <r>
          <rPr>
            <sz val="8"/>
            <rFont val="Tahoma"/>
            <family val="2"/>
          </rPr>
          <t>I do not and will not watch college sports</t>
        </r>
      </text>
    </comment>
    <comment ref="AD454" authorId="0" shapeId="0" xr:uid="{8456E2D2-5CD7-4E6F-B06F-FBB231D8255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454" authorId="0" shapeId="0" xr:uid="{3EF9C4B0-A87A-4F99-B813-8355E92DCF65}">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F454" authorId="0" shapeId="0" xr:uid="{F4DA0F9E-056A-42AF-9428-46F7A306C252}">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454" authorId="0" shapeId="0" xr:uid="{5037CA10-21FE-4A87-ADD4-B37344D68D0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454" authorId="0" shapeId="0" xr:uid="{C7B3E228-1EFF-4855-A121-522C2D09FA5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54" authorId="0" shapeId="0" xr:uid="{7EB3DAB2-6447-4F6A-8173-6CAABAAB5CA3}">
      <text>
        <r>
          <rPr>
            <b/>
            <sz val="8"/>
            <rFont val="Tahoma"/>
            <family val="2"/>
          </rPr>
          <t xml:space="preserve">There is a significant difference between this cell and the following
</t>
        </r>
        <r>
          <rPr>
            <sz val="8"/>
            <rFont val="Tahoma"/>
            <family val="2"/>
          </rPr>
          <t>Unsure</t>
        </r>
      </text>
    </comment>
    <comment ref="AK454" authorId="0" shapeId="0" xr:uid="{D654DE85-900A-43DB-B380-EE950078E38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54" authorId="0" shapeId="0" xr:uid="{9207476A-082F-44D4-9487-3F8DAF1DF80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54" authorId="0" shapeId="0" xr:uid="{A7281B8C-2E21-493C-8B00-0213CB7C5849}">
      <text>
        <r>
          <rPr>
            <b/>
            <sz val="8"/>
            <rFont val="Tahoma"/>
            <family val="2"/>
          </rPr>
          <t xml:space="preserve">There is a significant difference between this cell and the following
</t>
        </r>
        <r>
          <rPr>
            <sz val="8"/>
            <rFont val="Tahoma"/>
            <family val="2"/>
          </rPr>
          <t>Unsure</t>
        </r>
      </text>
    </comment>
    <comment ref="AO454" authorId="0" shapeId="0" xr:uid="{9F1CC9C4-4656-4BD7-A3F1-FB5B66D55FF4}">
      <text>
        <r>
          <rPr>
            <b/>
            <sz val="8"/>
            <rFont val="Tahoma"/>
            <family val="2"/>
          </rPr>
          <t xml:space="preserve">There is a significant difference between this cell and the following
</t>
        </r>
        <r>
          <rPr>
            <sz val="8"/>
            <rFont val="Tahoma"/>
            <family val="2"/>
          </rPr>
          <t>Unsure</t>
        </r>
      </text>
    </comment>
    <comment ref="AP454" authorId="0" shapeId="0" xr:uid="{2AFCF72E-D1D3-4704-A248-815AEA8AA9FF}">
      <text>
        <r>
          <rPr>
            <b/>
            <sz val="8"/>
            <rFont val="Tahoma"/>
            <family val="2"/>
          </rPr>
          <t xml:space="preserve">There is a significant difference between this cell and the following
</t>
        </r>
        <r>
          <rPr>
            <sz val="8"/>
            <rFont val="Tahoma"/>
            <family val="2"/>
          </rPr>
          <t>Yes
No</t>
        </r>
      </text>
    </comment>
    <comment ref="AR454" authorId="0" shapeId="0" xr:uid="{428875F5-35C5-4660-A03D-291CB3904A1B}">
      <text>
        <r>
          <rPr>
            <b/>
            <sz val="8"/>
            <rFont val="Tahoma"/>
            <family val="2"/>
          </rPr>
          <t xml:space="preserve">There is a significant difference between this cell and the following
</t>
        </r>
        <r>
          <rPr>
            <sz val="8"/>
            <rFont val="Tahoma"/>
            <family val="2"/>
          </rPr>
          <t>Unsure</t>
        </r>
      </text>
    </comment>
    <comment ref="AS454" authorId="0" shapeId="0" xr:uid="{AEE7A42D-235E-4561-AADF-2C930C5BC7A1}">
      <text>
        <r>
          <rPr>
            <b/>
            <sz val="8"/>
            <rFont val="Tahoma"/>
            <family val="2"/>
          </rPr>
          <t xml:space="preserve">There is a significant difference between this cell and the following
</t>
        </r>
        <r>
          <rPr>
            <sz val="8"/>
            <rFont val="Tahoma"/>
            <family val="2"/>
          </rPr>
          <t>Unsure</t>
        </r>
      </text>
    </comment>
    <comment ref="AT454" authorId="0" shapeId="0" xr:uid="{40275D6A-E3F7-4820-8157-3EC722A7304F}">
      <text>
        <r>
          <rPr>
            <b/>
            <sz val="8"/>
            <rFont val="Tahoma"/>
            <family val="2"/>
          </rPr>
          <t xml:space="preserve">There is a significant difference between this cell and the following
</t>
        </r>
        <r>
          <rPr>
            <sz val="8"/>
            <rFont val="Tahoma"/>
            <family val="2"/>
          </rPr>
          <t>Yes
No</t>
        </r>
      </text>
    </comment>
    <comment ref="AV454" authorId="0" shapeId="0" xr:uid="{81D6D29C-B43B-490E-8D98-7B3B59FD5AD5}">
      <text>
        <r>
          <rPr>
            <b/>
            <sz val="8"/>
            <rFont val="Tahoma"/>
            <family val="2"/>
          </rPr>
          <t xml:space="preserve">There is a significant difference between this cell and the following
</t>
        </r>
        <r>
          <rPr>
            <sz val="8"/>
            <rFont val="Tahoma"/>
            <family val="2"/>
          </rPr>
          <t>Unsure</t>
        </r>
      </text>
    </comment>
    <comment ref="AW454" authorId="0" shapeId="0" xr:uid="{7AB7049F-0217-43FB-AD0A-2E899616EBB0}">
      <text>
        <r>
          <rPr>
            <b/>
            <sz val="8"/>
            <rFont val="Tahoma"/>
            <family val="2"/>
          </rPr>
          <t xml:space="preserve">There is a significant difference between this cell and the following
</t>
        </r>
        <r>
          <rPr>
            <sz val="8"/>
            <rFont val="Tahoma"/>
            <family val="2"/>
          </rPr>
          <t>Unsure</t>
        </r>
      </text>
    </comment>
    <comment ref="AX454" authorId="0" shapeId="0" xr:uid="{CB0496D5-FB67-4695-A748-C68B7EE0BBE1}">
      <text>
        <r>
          <rPr>
            <b/>
            <sz val="8"/>
            <rFont val="Tahoma"/>
            <family val="2"/>
          </rPr>
          <t xml:space="preserve">There is a significant difference between this cell and the following
</t>
        </r>
        <r>
          <rPr>
            <sz val="8"/>
            <rFont val="Tahoma"/>
            <family val="2"/>
          </rPr>
          <t>Yes
No</t>
        </r>
      </text>
    </comment>
    <comment ref="AZ454" authorId="0" shapeId="0" xr:uid="{63CEF2F0-617B-4374-915B-092AF171697C}">
      <text>
        <r>
          <rPr>
            <b/>
            <sz val="8"/>
            <rFont val="Tahoma"/>
            <family val="2"/>
          </rPr>
          <t xml:space="preserve">There is a significant difference between this cell and the following
</t>
        </r>
        <r>
          <rPr>
            <sz val="8"/>
            <rFont val="Tahoma"/>
            <family val="2"/>
          </rPr>
          <t>No, there should not be a limit
Unsure</t>
        </r>
      </text>
    </comment>
    <comment ref="BA454" authorId="0" shapeId="0" xr:uid="{E030FF3A-A14A-4A7F-BFB2-4EE7FA917DCC}">
      <text>
        <r>
          <rPr>
            <b/>
            <sz val="8"/>
            <rFont val="Tahoma"/>
            <family val="2"/>
          </rPr>
          <t xml:space="preserve">There is a significant difference between this cell and the following
</t>
        </r>
        <r>
          <rPr>
            <sz val="8"/>
            <rFont val="Tahoma"/>
            <family val="2"/>
          </rPr>
          <t>Yes, there should be a limit
Unsure</t>
        </r>
      </text>
    </comment>
    <comment ref="BB454" authorId="0" shapeId="0" xr:uid="{2A7A92AD-9D0F-4EE5-AD43-3A4CB6C9E0D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54" authorId="0" shapeId="0" xr:uid="{96323C30-4FF4-4434-BC6C-3F4C76CA0310}">
      <text>
        <r>
          <rPr>
            <b/>
            <sz val="8"/>
            <rFont val="Tahoma"/>
            <family val="2"/>
          </rPr>
          <t xml:space="preserve">There is a significant difference between this cell and the following
</t>
        </r>
        <r>
          <rPr>
            <sz val="8"/>
            <rFont val="Tahoma"/>
            <family val="2"/>
          </rPr>
          <t>Unsure</t>
        </r>
      </text>
    </comment>
    <comment ref="BE454" authorId="0" shapeId="0" xr:uid="{44559DF9-751B-407D-8494-D94B32836022}">
      <text>
        <r>
          <rPr>
            <b/>
            <sz val="8"/>
            <rFont val="Tahoma"/>
            <family val="2"/>
          </rPr>
          <t xml:space="preserve">There is a significant difference between this cell and the following
</t>
        </r>
        <r>
          <rPr>
            <sz val="8"/>
            <rFont val="Tahoma"/>
            <family val="2"/>
          </rPr>
          <t>Unsure</t>
        </r>
      </text>
    </comment>
    <comment ref="BF454" authorId="0" shapeId="0" xr:uid="{5F666FCC-3A73-49CC-B482-AFFC75CACDE4}">
      <text>
        <r>
          <rPr>
            <b/>
            <sz val="8"/>
            <rFont val="Tahoma"/>
            <family val="2"/>
          </rPr>
          <t xml:space="preserve">There is a significant difference between this cell and the following
</t>
        </r>
        <r>
          <rPr>
            <sz val="8"/>
            <rFont val="Tahoma"/>
            <family val="2"/>
          </rPr>
          <t>Yes
No</t>
        </r>
      </text>
    </comment>
    <comment ref="BH454" authorId="0" shapeId="0" xr:uid="{0FC6B283-8713-4830-8BB0-9BD324B0CE3D}">
      <text>
        <r>
          <rPr>
            <b/>
            <sz val="8"/>
            <rFont val="Tahoma"/>
            <family val="2"/>
          </rPr>
          <t xml:space="preserve">There is a significant difference between this cell and the following
</t>
        </r>
        <r>
          <rPr>
            <sz val="8"/>
            <rFont val="Tahoma"/>
            <family val="2"/>
          </rPr>
          <t>No
Unsure</t>
        </r>
      </text>
    </comment>
    <comment ref="BI454" authorId="0" shapeId="0" xr:uid="{70D44A6C-B483-4557-AAA0-C9B18C34F18F}">
      <text>
        <r>
          <rPr>
            <b/>
            <sz val="8"/>
            <rFont val="Tahoma"/>
            <family val="2"/>
          </rPr>
          <t xml:space="preserve">There is a significant difference between this cell and the following
</t>
        </r>
        <r>
          <rPr>
            <sz val="8"/>
            <rFont val="Tahoma"/>
            <family val="2"/>
          </rPr>
          <t>Yes
Unsure</t>
        </r>
      </text>
    </comment>
    <comment ref="BJ454" authorId="0" shapeId="0" xr:uid="{366E298A-257A-402A-A389-085AFCF130CA}">
      <text>
        <r>
          <rPr>
            <b/>
            <sz val="8"/>
            <rFont val="Tahoma"/>
            <family val="2"/>
          </rPr>
          <t xml:space="preserve">There is a significant difference between this cell and the following
</t>
        </r>
        <r>
          <rPr>
            <sz val="8"/>
            <rFont val="Tahoma"/>
            <family val="2"/>
          </rPr>
          <t>Yes
No</t>
        </r>
      </text>
    </comment>
    <comment ref="BL454" authorId="0" shapeId="0" xr:uid="{C48127BC-2189-4E0C-9713-CD0EDD86D509}">
      <text>
        <r>
          <rPr>
            <b/>
            <sz val="8"/>
            <rFont val="Tahoma"/>
            <family val="2"/>
          </rPr>
          <t xml:space="preserve">There is a significant difference between this cell and the following
</t>
        </r>
        <r>
          <rPr>
            <sz val="8"/>
            <rFont val="Tahoma"/>
            <family val="2"/>
          </rPr>
          <t>Total disagree</t>
        </r>
      </text>
    </comment>
    <comment ref="BM454" authorId="0" shapeId="0" xr:uid="{5F59AECC-6884-4AF8-99AC-1A1D6DD16A6A}">
      <text>
        <r>
          <rPr>
            <b/>
            <sz val="8"/>
            <rFont val="Tahoma"/>
            <family val="2"/>
          </rPr>
          <t xml:space="preserve">There is a significant difference between this cell and the following
</t>
        </r>
        <r>
          <rPr>
            <sz val="8"/>
            <rFont val="Tahoma"/>
            <family val="2"/>
          </rPr>
          <t>Total argee
Neither agree nor disagree
Unsure</t>
        </r>
      </text>
    </comment>
    <comment ref="BN454" authorId="0" shapeId="0" xr:uid="{4CB74FE5-9843-4F59-9C6E-D863EF3B1829}">
      <text>
        <r>
          <rPr>
            <b/>
            <sz val="8"/>
            <rFont val="Tahoma"/>
            <family val="2"/>
          </rPr>
          <t xml:space="preserve">There is a significant difference between this cell and the following
</t>
        </r>
        <r>
          <rPr>
            <sz val="8"/>
            <rFont val="Tahoma"/>
            <family val="2"/>
          </rPr>
          <t>Total disagree</t>
        </r>
      </text>
    </comment>
    <comment ref="BO454" authorId="0" shapeId="0" xr:uid="{728644CD-B718-45E7-B044-E33452525BE0}">
      <text>
        <r>
          <rPr>
            <b/>
            <sz val="8"/>
            <rFont val="Tahoma"/>
            <family val="2"/>
          </rPr>
          <t xml:space="preserve">There is a significant difference between this cell and the following
</t>
        </r>
        <r>
          <rPr>
            <sz val="8"/>
            <rFont val="Tahoma"/>
            <family val="2"/>
          </rPr>
          <t>Total disagree</t>
        </r>
      </text>
    </comment>
    <comment ref="BQ454" authorId="0" shapeId="0" xr:uid="{6B5BFE2B-D28A-4623-9CEF-7D7CEC9A22C0}">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54" authorId="0" shapeId="0" xr:uid="{22AA44A7-AB96-4227-BACF-B4444185BCC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54" authorId="0" shapeId="0" xr:uid="{6AF6715F-CB46-47AE-81AA-00322F33519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54" authorId="0" shapeId="0" xr:uid="{6FE9CBCE-4E26-47DF-A84B-FDF406CCDFCF}">
      <text>
        <r>
          <rPr>
            <b/>
            <sz val="8"/>
            <rFont val="Tahoma"/>
            <family val="2"/>
          </rPr>
          <t xml:space="preserve">There is a significant difference between this cell and the following
</t>
        </r>
        <r>
          <rPr>
            <sz val="8"/>
            <rFont val="Tahoma"/>
            <family val="2"/>
          </rPr>
          <t>The NCAA
The federal or state government</t>
        </r>
      </text>
    </comment>
    <comment ref="BV454" authorId="0" shapeId="0" xr:uid="{5779B74C-6CA5-41DB-8159-989ED226BBE3}">
      <text>
        <r>
          <rPr>
            <b/>
            <sz val="8"/>
            <rFont val="Tahoma"/>
            <family val="2"/>
          </rPr>
          <t xml:space="preserve">There is a significant difference between this cell and the following
</t>
        </r>
        <r>
          <rPr>
            <sz val="8"/>
            <rFont val="Tahoma"/>
            <family val="2"/>
          </rPr>
          <t>The athlete’s college or university
Unsure</t>
        </r>
      </text>
    </comment>
    <comment ref="BW454" authorId="0" shapeId="0" xr:uid="{E5A9C509-02FF-49E1-A83A-66B699F4345D}">
      <text>
        <r>
          <rPr>
            <b/>
            <sz val="8"/>
            <rFont val="Tahoma"/>
            <family val="2"/>
          </rPr>
          <t xml:space="preserve">There is a significant difference between this cell and the following
</t>
        </r>
        <r>
          <rPr>
            <sz val="8"/>
            <rFont val="Tahoma"/>
            <family val="2"/>
          </rPr>
          <t>The athlete’s college or university
Unsure</t>
        </r>
      </text>
    </comment>
    <comment ref="BX454" authorId="0" shapeId="0" xr:uid="{AAAF1365-2880-4E3A-B576-E961655697C4}">
      <text>
        <r>
          <rPr>
            <b/>
            <sz val="8"/>
            <rFont val="Tahoma"/>
            <family val="2"/>
          </rPr>
          <t xml:space="preserve">There is a significant difference between this cell and the following
</t>
        </r>
        <r>
          <rPr>
            <sz val="8"/>
            <rFont val="Tahoma"/>
            <family val="2"/>
          </rPr>
          <t>The NCAA
The federal or state government</t>
        </r>
      </text>
    </comment>
    <comment ref="BZ454" authorId="0" shapeId="0" xr:uid="{DA274A8B-E8F3-4057-8282-CF5DD6B3FD19}">
      <text>
        <r>
          <rPr>
            <b/>
            <sz val="8"/>
            <rFont val="Tahoma"/>
            <family val="2"/>
          </rPr>
          <t xml:space="preserve">There is a significant difference between this cell and the following
</t>
        </r>
        <r>
          <rPr>
            <sz val="8"/>
            <rFont val="Tahoma"/>
            <family val="2"/>
          </rPr>
          <t>No, I have not</t>
        </r>
      </text>
    </comment>
    <comment ref="CA454" authorId="0" shapeId="0" xr:uid="{40C763F7-5E76-4A9B-BE64-6471C03197E9}">
      <text>
        <r>
          <rPr>
            <b/>
            <sz val="8"/>
            <rFont val="Tahoma"/>
            <family val="2"/>
          </rPr>
          <t xml:space="preserve">There is a significant difference between this cell and the following
</t>
        </r>
        <r>
          <rPr>
            <sz val="8"/>
            <rFont val="Tahoma"/>
            <family val="2"/>
          </rPr>
          <t>Yes, I have
I do not recall</t>
        </r>
      </text>
    </comment>
    <comment ref="CB454" authorId="0" shapeId="0" xr:uid="{4660D383-1132-4BB7-B6FB-4F8F08460B54}">
      <text>
        <r>
          <rPr>
            <b/>
            <sz val="8"/>
            <rFont val="Tahoma"/>
            <family val="2"/>
          </rPr>
          <t xml:space="preserve">There is a significant difference between this cell and the following
</t>
        </r>
        <r>
          <rPr>
            <sz val="8"/>
            <rFont val="Tahoma"/>
            <family val="2"/>
          </rPr>
          <t>No, I have not</t>
        </r>
      </text>
    </comment>
    <comment ref="CD454" authorId="0" shapeId="0" xr:uid="{C3F1436C-2935-4B6F-9BED-1E0B8D623854}">
      <text>
        <r>
          <rPr>
            <b/>
            <sz val="8"/>
            <rFont val="Tahoma"/>
            <family val="2"/>
          </rPr>
          <t xml:space="preserve">There is a significant difference between this cell and the following
</t>
        </r>
        <r>
          <rPr>
            <sz val="8"/>
            <rFont val="Tahoma"/>
            <family val="2"/>
          </rPr>
          <t>Less likely
The endorsement would have no effect</t>
        </r>
      </text>
    </comment>
    <comment ref="CE454" authorId="0" shapeId="0" xr:uid="{2AA8059A-0750-4D3F-BD3E-2B947D5C38D6}">
      <text>
        <r>
          <rPr>
            <b/>
            <sz val="8"/>
            <rFont val="Tahoma"/>
            <family val="2"/>
          </rPr>
          <t xml:space="preserve">There is a significant difference between this cell and the following
</t>
        </r>
        <r>
          <rPr>
            <sz val="8"/>
            <rFont val="Tahoma"/>
            <family val="2"/>
          </rPr>
          <t>More likely</t>
        </r>
      </text>
    </comment>
    <comment ref="CF454" authorId="0" shapeId="0" xr:uid="{325A1935-5CC2-4689-8CA0-A76151DF6140}">
      <text>
        <r>
          <rPr>
            <b/>
            <sz val="8"/>
            <rFont val="Tahoma"/>
            <family val="2"/>
          </rPr>
          <t xml:space="preserve">There is a significant difference between this cell and the following
</t>
        </r>
        <r>
          <rPr>
            <sz val="8"/>
            <rFont val="Tahoma"/>
            <family val="2"/>
          </rPr>
          <t>More likely</t>
        </r>
      </text>
    </comment>
    <comment ref="CH454" authorId="0" shapeId="0" xr:uid="{E7980224-5808-4A45-ACAE-B32A7858C34B}">
      <text>
        <r>
          <rPr>
            <b/>
            <sz val="8"/>
            <rFont val="Tahoma"/>
            <family val="2"/>
          </rPr>
          <t xml:space="preserve">There is a significant difference between this cell and the following
</t>
        </r>
        <r>
          <rPr>
            <sz val="8"/>
            <rFont val="Tahoma"/>
            <family val="2"/>
          </rPr>
          <t>Neither support nor oppose
Unsure</t>
        </r>
      </text>
    </comment>
    <comment ref="CI454" authorId="0" shapeId="0" xr:uid="{9AF2CA05-DB68-4B8F-836B-AFEB1AE4D72B}">
      <text>
        <r>
          <rPr>
            <b/>
            <sz val="8"/>
            <rFont val="Tahoma"/>
            <family val="2"/>
          </rPr>
          <t xml:space="preserve">There is a significant difference between this cell and the following
</t>
        </r>
        <r>
          <rPr>
            <sz val="8"/>
            <rFont val="Tahoma"/>
            <family val="2"/>
          </rPr>
          <t>Neither support nor oppose
Unsure</t>
        </r>
      </text>
    </comment>
    <comment ref="CJ454" authorId="0" shapeId="0" xr:uid="{212FCFF3-2D03-4ACF-8700-078959252FA6}">
      <text>
        <r>
          <rPr>
            <b/>
            <sz val="8"/>
            <rFont val="Tahoma"/>
            <family val="2"/>
          </rPr>
          <t xml:space="preserve">There is a significant difference between this cell and the following
</t>
        </r>
        <r>
          <rPr>
            <sz val="8"/>
            <rFont val="Tahoma"/>
            <family val="2"/>
          </rPr>
          <t>Total support
Total oppose</t>
        </r>
      </text>
    </comment>
    <comment ref="CK454" authorId="0" shapeId="0" xr:uid="{458F8FA7-1596-49C9-BB20-2D3B691161B3}">
      <text>
        <r>
          <rPr>
            <b/>
            <sz val="8"/>
            <rFont val="Tahoma"/>
            <family val="2"/>
          </rPr>
          <t xml:space="preserve">There is a significant difference between this cell and the following
</t>
        </r>
        <r>
          <rPr>
            <sz val="8"/>
            <rFont val="Tahoma"/>
            <family val="2"/>
          </rPr>
          <t>Total support
Total oppose</t>
        </r>
      </text>
    </comment>
    <comment ref="CM454" authorId="0" shapeId="0" xr:uid="{A235EDDF-5024-4F60-8E0E-5877C9655245}">
      <text>
        <r>
          <rPr>
            <b/>
            <sz val="8"/>
            <rFont val="Tahoma"/>
            <family val="2"/>
          </rPr>
          <t xml:space="preserve">There is a significant difference between this cell and the following
</t>
        </r>
        <r>
          <rPr>
            <sz val="8"/>
            <rFont val="Tahoma"/>
            <family val="2"/>
          </rPr>
          <t>No, there should not be a limit</t>
        </r>
      </text>
    </comment>
    <comment ref="CN454" authorId="0" shapeId="0" xr:uid="{2D0F10C6-AB86-45D7-ABD7-07E57CCC2F61}">
      <text>
        <r>
          <rPr>
            <b/>
            <sz val="8"/>
            <rFont val="Tahoma"/>
            <family val="2"/>
          </rPr>
          <t xml:space="preserve">There is a significant difference between this cell and the following
</t>
        </r>
        <r>
          <rPr>
            <sz val="8"/>
            <rFont val="Tahoma"/>
            <family val="2"/>
          </rPr>
          <t>Yes, there should be a limit</t>
        </r>
      </text>
    </comment>
    <comment ref="CQ454" authorId="0" shapeId="0" xr:uid="{2B4B7A81-B7A0-4AC2-A4F9-981905A6F058}">
      <text>
        <r>
          <rPr>
            <b/>
            <sz val="8"/>
            <rFont val="Tahoma"/>
            <family val="2"/>
          </rPr>
          <t xml:space="preserve">There is a significant difference between this cell and the following
</t>
        </r>
        <r>
          <rPr>
            <sz val="8"/>
            <rFont val="Tahoma"/>
            <family val="2"/>
          </rPr>
          <t>The federal or state government</t>
        </r>
      </text>
    </comment>
    <comment ref="CR454" authorId="0" shapeId="0" xr:uid="{294F17C3-EB6E-481A-B600-A12CD0552491}">
      <text>
        <r>
          <rPr>
            <b/>
            <sz val="8"/>
            <rFont val="Tahoma"/>
            <family val="2"/>
          </rPr>
          <t xml:space="preserve">There is a significant difference between this cell and the following
</t>
        </r>
        <r>
          <rPr>
            <sz val="8"/>
            <rFont val="Tahoma"/>
            <family val="2"/>
          </rPr>
          <t>Unsure</t>
        </r>
      </text>
    </comment>
    <comment ref="CS454" authorId="0" shapeId="0" xr:uid="{F777755A-8103-42A9-BF76-4FE46FB85E76}">
      <text>
        <r>
          <rPr>
            <b/>
            <sz val="8"/>
            <rFont val="Tahoma"/>
            <family val="2"/>
          </rPr>
          <t xml:space="preserve">There is a significant difference between this cell and the following
</t>
        </r>
        <r>
          <rPr>
            <sz val="8"/>
            <rFont val="Tahoma"/>
            <family val="2"/>
          </rPr>
          <t>The athlete’s high school
Unsure</t>
        </r>
      </text>
    </comment>
    <comment ref="CT454" authorId="0" shapeId="0" xr:uid="{000B1FA0-3DF3-4541-8C76-075448757D28}">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55" authorId="0" shapeId="0" xr:uid="{2FD11436-29F5-45BA-B8B6-51C2C0B800D9}">
      <text>
        <r>
          <rPr>
            <b/>
            <sz val="8"/>
            <rFont val="Tahoma"/>
            <family val="2"/>
          </rPr>
          <t xml:space="preserve">There is a significant difference between this cell and the following
</t>
        </r>
        <r>
          <rPr>
            <sz val="8"/>
            <rFont val="Tahoma"/>
            <family val="2"/>
          </rPr>
          <t>Yes, I previously participated
No, I never participated</t>
        </r>
      </text>
    </comment>
    <comment ref="E455" authorId="0" shapeId="0" xr:uid="{6C81B3F3-2A07-47DD-A6A5-29F90A9549DF}">
      <text>
        <r>
          <rPr>
            <b/>
            <sz val="8"/>
            <rFont val="Tahoma"/>
            <family val="2"/>
          </rPr>
          <t xml:space="preserve">There is a significant difference between this cell and the following
</t>
        </r>
        <r>
          <rPr>
            <sz val="8"/>
            <rFont val="Tahoma"/>
            <family val="2"/>
          </rPr>
          <t>Yes, I am currently participating
No, I never participated</t>
        </r>
      </text>
    </comment>
    <comment ref="F455" authorId="0" shapeId="0" xr:uid="{630BF7F9-9E07-4044-B14F-F278FE69D73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55" authorId="0" shapeId="0" xr:uid="{3A8C40D6-389A-4C14-A684-46C8D7141D8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55" authorId="0" shapeId="0" xr:uid="{9B7FBE1F-DFCA-4D43-B589-DFC689F143E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55" authorId="0" shapeId="0" xr:uid="{303C64DD-36BE-4FE8-A0DA-F0FC409A4DD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55" authorId="0" shapeId="0" xr:uid="{79AB0883-07FE-427F-96E2-F71A1A31001A}">
      <text>
        <r>
          <rPr>
            <b/>
            <sz val="8"/>
            <rFont val="Tahoma"/>
            <family val="2"/>
          </rPr>
          <t xml:space="preserve">There is a significant difference between this cell and the following
</t>
        </r>
        <r>
          <rPr>
            <sz val="8"/>
            <rFont val="Tahoma"/>
            <family val="2"/>
          </rPr>
          <t>No</t>
        </r>
      </text>
    </comment>
    <comment ref="M455" authorId="0" shapeId="0" xr:uid="{5C7ACDDC-F235-40FD-9096-CD512857C4FB}">
      <text>
        <r>
          <rPr>
            <b/>
            <sz val="8"/>
            <rFont val="Tahoma"/>
            <family val="2"/>
          </rPr>
          <t xml:space="preserve">There is a significant difference between this cell and the following
</t>
        </r>
        <r>
          <rPr>
            <sz val="8"/>
            <rFont val="Tahoma"/>
            <family val="2"/>
          </rPr>
          <t>Yes</t>
        </r>
      </text>
    </comment>
    <comment ref="O455" authorId="0" shapeId="0" xr:uid="{16335292-ECE0-4208-844E-8FC2EEA07465}">
      <text>
        <r>
          <rPr>
            <b/>
            <sz val="8"/>
            <rFont val="Tahoma"/>
            <family val="2"/>
          </rPr>
          <t xml:space="preserve">There is a significant difference between this cell and the following
</t>
        </r>
        <r>
          <rPr>
            <sz val="8"/>
            <rFont val="Tahoma"/>
            <family val="2"/>
          </rPr>
          <t>Some/A little
Nothing at all</t>
        </r>
      </text>
    </comment>
    <comment ref="P455" authorId="0" shapeId="0" xr:uid="{2B3F3ACB-A78B-4E4C-8053-F6376E597021}">
      <text>
        <r>
          <rPr>
            <b/>
            <sz val="8"/>
            <rFont val="Tahoma"/>
            <family val="2"/>
          </rPr>
          <t xml:space="preserve">There is a significant difference between this cell and the following
</t>
        </r>
        <r>
          <rPr>
            <sz val="8"/>
            <rFont val="Tahoma"/>
            <family val="2"/>
          </rPr>
          <t>A great deal/A moderate amount
Nothing at all</t>
        </r>
      </text>
    </comment>
    <comment ref="Q455" authorId="0" shapeId="0" xr:uid="{2848CCA8-3F50-47E3-A4BC-32BD67435CBF}">
      <text>
        <r>
          <rPr>
            <b/>
            <sz val="8"/>
            <rFont val="Tahoma"/>
            <family val="2"/>
          </rPr>
          <t xml:space="preserve">There is a significant difference between this cell and the following
</t>
        </r>
        <r>
          <rPr>
            <sz val="8"/>
            <rFont val="Tahoma"/>
            <family val="2"/>
          </rPr>
          <t>A great deal/A moderate amount
Some/A little</t>
        </r>
      </text>
    </comment>
    <comment ref="S455" authorId="0" shapeId="0" xr:uid="{60CCAFA4-49B5-405A-A069-5A27408D65BD}">
      <text>
        <r>
          <rPr>
            <b/>
            <sz val="8"/>
            <rFont val="Tahoma"/>
            <family val="2"/>
          </rPr>
          <t xml:space="preserve">There is a significant difference between this cell and the following
</t>
        </r>
        <r>
          <rPr>
            <sz val="8"/>
            <rFont val="Tahoma"/>
            <family val="2"/>
          </rPr>
          <t>Neither agree nor disagree
Unsure</t>
        </r>
      </text>
    </comment>
    <comment ref="T455" authorId="0" shapeId="0" xr:uid="{B474651F-5AB8-4232-9CEF-CCBC0A5AF686}">
      <text>
        <r>
          <rPr>
            <b/>
            <sz val="8"/>
            <rFont val="Tahoma"/>
            <family val="2"/>
          </rPr>
          <t xml:space="preserve">There is a significant difference between this cell and the following
</t>
        </r>
        <r>
          <rPr>
            <sz val="8"/>
            <rFont val="Tahoma"/>
            <family val="2"/>
          </rPr>
          <t>Neither agree nor disagree
Unsure</t>
        </r>
      </text>
    </comment>
    <comment ref="U455" authorId="0" shapeId="0" xr:uid="{9B48F40D-32E7-496B-8162-4933DEA04339}">
      <text>
        <r>
          <rPr>
            <b/>
            <sz val="8"/>
            <rFont val="Tahoma"/>
            <family val="2"/>
          </rPr>
          <t xml:space="preserve">There is a significant difference between this cell and the following
</t>
        </r>
        <r>
          <rPr>
            <sz val="8"/>
            <rFont val="Tahoma"/>
            <family val="2"/>
          </rPr>
          <t>Total agree
Total disagree
Unsure</t>
        </r>
      </text>
    </comment>
    <comment ref="V455" authorId="0" shapeId="0" xr:uid="{7B9356EA-A2D8-48A0-8523-42653E0BD831}">
      <text>
        <r>
          <rPr>
            <b/>
            <sz val="8"/>
            <rFont val="Tahoma"/>
            <family val="2"/>
          </rPr>
          <t xml:space="preserve">There is a significant difference between this cell and the following
</t>
        </r>
        <r>
          <rPr>
            <sz val="8"/>
            <rFont val="Tahoma"/>
            <family val="2"/>
          </rPr>
          <t>Total agree
Total disagree
Neither agree nor disagree</t>
        </r>
      </text>
    </comment>
    <comment ref="X455" authorId="0" shapeId="0" xr:uid="{329A8425-AA51-4461-9A4B-5F0A69B7E24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55" authorId="0" shapeId="0" xr:uid="{FD5948FE-8B21-4A5A-9F81-6D0ABDE9E5C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55" authorId="0" shapeId="0" xr:uid="{5E2A5331-59C6-425A-BB65-B3AF36B06748}">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55" authorId="0" shapeId="0" xr:uid="{3CB1763B-DD10-42DB-9A7A-1DB63D7F40C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55" authorId="0" shapeId="0" xr:uid="{28346FC7-E983-487B-9E42-8933D207BFEB}">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55" authorId="0" shapeId="0" xr:uid="{254155B3-8FB9-48D5-87CF-E20AFCC7D0A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455" authorId="0" shapeId="0" xr:uid="{73A62782-B0A6-4D52-B888-8CA1EC2816D4}">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55" authorId="0" shapeId="0" xr:uid="{E58887B0-54DD-4DB8-ABCA-A11AE192704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55" authorId="0" shapeId="0" xr:uid="{12A28BA7-BD2B-42B2-A3F4-58B4052536D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55" authorId="0" shapeId="0" xr:uid="{7115F684-8EEE-404E-88C2-A70843FED4F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455" authorId="0" shapeId="0" xr:uid="{2E8B71E7-6371-496F-9CFA-8D854ED60FE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55" authorId="0" shapeId="0" xr:uid="{70191033-1175-408C-82BF-6C5EEECAD85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455" authorId="0" shapeId="0" xr:uid="{0E1F1916-C40B-42BD-98CA-19A18E6901F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55" authorId="0" shapeId="0" xr:uid="{3ED51FB0-778B-440B-8D72-3DF2E14B6DC7}">
      <text>
        <r>
          <rPr>
            <b/>
            <sz val="8"/>
            <rFont val="Tahoma"/>
            <family val="2"/>
          </rPr>
          <t xml:space="preserve">There is a significant difference between this cell and the following
</t>
        </r>
        <r>
          <rPr>
            <sz val="8"/>
            <rFont val="Tahoma"/>
            <family val="2"/>
          </rPr>
          <t>No
Unsure</t>
        </r>
      </text>
    </comment>
    <comment ref="AO455" authorId="0" shapeId="0" xr:uid="{DC1A0B09-3567-49D3-833F-31D71BA2383B}">
      <text>
        <r>
          <rPr>
            <b/>
            <sz val="8"/>
            <rFont val="Tahoma"/>
            <family val="2"/>
          </rPr>
          <t xml:space="preserve">There is a significant difference between this cell and the following
</t>
        </r>
        <r>
          <rPr>
            <sz val="8"/>
            <rFont val="Tahoma"/>
            <family val="2"/>
          </rPr>
          <t>Yes
Unsure</t>
        </r>
      </text>
    </comment>
    <comment ref="AP455" authorId="0" shapeId="0" xr:uid="{70CFE512-2FA6-442B-B6A4-4DC970E16100}">
      <text>
        <r>
          <rPr>
            <b/>
            <sz val="8"/>
            <rFont val="Tahoma"/>
            <family val="2"/>
          </rPr>
          <t xml:space="preserve">There is a significant difference between this cell and the following
</t>
        </r>
        <r>
          <rPr>
            <sz val="8"/>
            <rFont val="Tahoma"/>
            <family val="2"/>
          </rPr>
          <t>Yes
No</t>
        </r>
      </text>
    </comment>
    <comment ref="AR455" authorId="0" shapeId="0" xr:uid="{F6BC2140-69EE-4E48-BBD5-FDA0FF8EFE54}">
      <text>
        <r>
          <rPr>
            <b/>
            <sz val="8"/>
            <rFont val="Tahoma"/>
            <family val="2"/>
          </rPr>
          <t xml:space="preserve">There is a significant difference between this cell and the following
</t>
        </r>
        <r>
          <rPr>
            <sz val="8"/>
            <rFont val="Tahoma"/>
            <family val="2"/>
          </rPr>
          <t>No
Unsure</t>
        </r>
      </text>
    </comment>
    <comment ref="AS455" authorId="0" shapeId="0" xr:uid="{E5850E1F-3549-47E7-9A2E-D4466D6FC204}">
      <text>
        <r>
          <rPr>
            <b/>
            <sz val="8"/>
            <rFont val="Tahoma"/>
            <family val="2"/>
          </rPr>
          <t xml:space="preserve">There is a significant difference between this cell and the following
</t>
        </r>
        <r>
          <rPr>
            <sz val="8"/>
            <rFont val="Tahoma"/>
            <family val="2"/>
          </rPr>
          <t>Yes
Unsure</t>
        </r>
      </text>
    </comment>
    <comment ref="AT455" authorId="0" shapeId="0" xr:uid="{8E03DD9D-AC4A-4323-8D9E-D39F9A20DC8C}">
      <text>
        <r>
          <rPr>
            <b/>
            <sz val="8"/>
            <rFont val="Tahoma"/>
            <family val="2"/>
          </rPr>
          <t xml:space="preserve">There is a significant difference between this cell and the following
</t>
        </r>
        <r>
          <rPr>
            <sz val="8"/>
            <rFont val="Tahoma"/>
            <family val="2"/>
          </rPr>
          <t>Yes
No</t>
        </r>
      </text>
    </comment>
    <comment ref="AV455" authorId="0" shapeId="0" xr:uid="{C3B81216-6C9C-48B7-AE1F-C9BE1EDB6134}">
      <text>
        <r>
          <rPr>
            <b/>
            <sz val="8"/>
            <rFont val="Tahoma"/>
            <family val="2"/>
          </rPr>
          <t xml:space="preserve">There is a significant difference between this cell and the following
</t>
        </r>
        <r>
          <rPr>
            <sz val="8"/>
            <rFont val="Tahoma"/>
            <family val="2"/>
          </rPr>
          <t>Unsure</t>
        </r>
      </text>
    </comment>
    <comment ref="AW455" authorId="0" shapeId="0" xr:uid="{C1D82C9E-51DA-4FDE-BB24-8E1EE3EDE27C}">
      <text>
        <r>
          <rPr>
            <b/>
            <sz val="8"/>
            <rFont val="Tahoma"/>
            <family val="2"/>
          </rPr>
          <t xml:space="preserve">There is a significant difference between this cell and the following
</t>
        </r>
        <r>
          <rPr>
            <sz val="8"/>
            <rFont val="Tahoma"/>
            <family val="2"/>
          </rPr>
          <t>Unsure</t>
        </r>
      </text>
    </comment>
    <comment ref="AX455" authorId="0" shapeId="0" xr:uid="{8C22522E-D909-459B-B7A4-82F8835EA382}">
      <text>
        <r>
          <rPr>
            <b/>
            <sz val="8"/>
            <rFont val="Tahoma"/>
            <family val="2"/>
          </rPr>
          <t xml:space="preserve">There is a significant difference between this cell and the following
</t>
        </r>
        <r>
          <rPr>
            <sz val="8"/>
            <rFont val="Tahoma"/>
            <family val="2"/>
          </rPr>
          <t>Yes
No</t>
        </r>
      </text>
    </comment>
    <comment ref="AZ455" authorId="0" shapeId="0" xr:uid="{8A1EFDFD-C29A-4793-9A34-84025890910C}">
      <text>
        <r>
          <rPr>
            <b/>
            <sz val="8"/>
            <rFont val="Tahoma"/>
            <family val="2"/>
          </rPr>
          <t xml:space="preserve">There is a significant difference between this cell and the following
</t>
        </r>
        <r>
          <rPr>
            <sz val="8"/>
            <rFont val="Tahoma"/>
            <family val="2"/>
          </rPr>
          <t>Unsure</t>
        </r>
      </text>
    </comment>
    <comment ref="BA455" authorId="0" shapeId="0" xr:uid="{C639A391-601B-46BA-94CC-69B96C849B1B}">
      <text>
        <r>
          <rPr>
            <b/>
            <sz val="8"/>
            <rFont val="Tahoma"/>
            <family val="2"/>
          </rPr>
          <t xml:space="preserve">There is a significant difference between this cell and the following
</t>
        </r>
        <r>
          <rPr>
            <sz val="8"/>
            <rFont val="Tahoma"/>
            <family val="2"/>
          </rPr>
          <t>Unsure</t>
        </r>
      </text>
    </comment>
    <comment ref="BB455" authorId="0" shapeId="0" xr:uid="{4FB65E57-93DD-400B-9E4E-ECBB4C9D265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55" authorId="0" shapeId="0" xr:uid="{393EDDC4-980C-45A1-80B0-77D827F119A7}">
      <text>
        <r>
          <rPr>
            <b/>
            <sz val="8"/>
            <rFont val="Tahoma"/>
            <family val="2"/>
          </rPr>
          <t xml:space="preserve">There is a significant difference between this cell and the following
</t>
        </r>
        <r>
          <rPr>
            <sz val="8"/>
            <rFont val="Tahoma"/>
            <family val="2"/>
          </rPr>
          <t>No
Unsure</t>
        </r>
      </text>
    </comment>
    <comment ref="BE455" authorId="0" shapeId="0" xr:uid="{685FB536-54EB-4D71-B37C-8F6D89B70302}">
      <text>
        <r>
          <rPr>
            <b/>
            <sz val="8"/>
            <rFont val="Tahoma"/>
            <family val="2"/>
          </rPr>
          <t xml:space="preserve">There is a significant difference between this cell and the following
</t>
        </r>
        <r>
          <rPr>
            <sz val="8"/>
            <rFont val="Tahoma"/>
            <family val="2"/>
          </rPr>
          <t>Yes
Unsure</t>
        </r>
      </text>
    </comment>
    <comment ref="BF455" authorId="0" shapeId="0" xr:uid="{2A85BBC8-6F02-49FD-A250-6D0E1038E0BE}">
      <text>
        <r>
          <rPr>
            <b/>
            <sz val="8"/>
            <rFont val="Tahoma"/>
            <family val="2"/>
          </rPr>
          <t xml:space="preserve">There is a significant difference between this cell and the following
</t>
        </r>
        <r>
          <rPr>
            <sz val="8"/>
            <rFont val="Tahoma"/>
            <family val="2"/>
          </rPr>
          <t>Yes
No</t>
        </r>
      </text>
    </comment>
    <comment ref="BH455" authorId="0" shapeId="0" xr:uid="{837B6AEB-568F-4D6E-8834-DBDD2550E589}">
      <text>
        <r>
          <rPr>
            <b/>
            <sz val="8"/>
            <rFont val="Tahoma"/>
            <family val="2"/>
          </rPr>
          <t xml:space="preserve">There is a significant difference between this cell and the following
</t>
        </r>
        <r>
          <rPr>
            <sz val="8"/>
            <rFont val="Tahoma"/>
            <family val="2"/>
          </rPr>
          <t>No
Unsure</t>
        </r>
      </text>
    </comment>
    <comment ref="BI455" authorId="0" shapeId="0" xr:uid="{E9C17062-E748-4BE7-93B5-D76DC102F572}">
      <text>
        <r>
          <rPr>
            <b/>
            <sz val="8"/>
            <rFont val="Tahoma"/>
            <family val="2"/>
          </rPr>
          <t xml:space="preserve">There is a significant difference between this cell and the following
</t>
        </r>
        <r>
          <rPr>
            <sz val="8"/>
            <rFont val="Tahoma"/>
            <family val="2"/>
          </rPr>
          <t>Yes
Unsure</t>
        </r>
      </text>
    </comment>
    <comment ref="BJ455" authorId="0" shapeId="0" xr:uid="{D7EF3019-D823-4E32-A823-FFA8F915225A}">
      <text>
        <r>
          <rPr>
            <b/>
            <sz val="8"/>
            <rFont val="Tahoma"/>
            <family val="2"/>
          </rPr>
          <t xml:space="preserve">There is a significant difference between this cell and the following
</t>
        </r>
        <r>
          <rPr>
            <sz val="8"/>
            <rFont val="Tahoma"/>
            <family val="2"/>
          </rPr>
          <t>Yes
No</t>
        </r>
      </text>
    </comment>
    <comment ref="BL455" authorId="0" shapeId="0" xr:uid="{CB7BE639-0F6D-492F-9C43-28B803DA3150}">
      <text>
        <r>
          <rPr>
            <b/>
            <sz val="8"/>
            <rFont val="Tahoma"/>
            <family val="2"/>
          </rPr>
          <t xml:space="preserve">There is a significant difference between this cell and the following
</t>
        </r>
        <r>
          <rPr>
            <sz val="8"/>
            <rFont val="Tahoma"/>
            <family val="2"/>
          </rPr>
          <t>Unsure</t>
        </r>
      </text>
    </comment>
    <comment ref="BM455" authorId="0" shapeId="0" xr:uid="{F3A22BBF-8D2F-4A79-9FCF-9154D500E67C}">
      <text>
        <r>
          <rPr>
            <b/>
            <sz val="8"/>
            <rFont val="Tahoma"/>
            <family val="2"/>
          </rPr>
          <t xml:space="preserve">There is a significant difference between this cell and the following
</t>
        </r>
        <r>
          <rPr>
            <sz val="8"/>
            <rFont val="Tahoma"/>
            <family val="2"/>
          </rPr>
          <t>Unsure</t>
        </r>
      </text>
    </comment>
    <comment ref="BN455" authorId="0" shapeId="0" xr:uid="{E4C563E7-12E6-4EBC-B0E1-31A63837D338}">
      <text>
        <r>
          <rPr>
            <b/>
            <sz val="8"/>
            <rFont val="Tahoma"/>
            <family val="2"/>
          </rPr>
          <t xml:space="preserve">There is a significant difference between this cell and the following
</t>
        </r>
        <r>
          <rPr>
            <sz val="8"/>
            <rFont val="Tahoma"/>
            <family val="2"/>
          </rPr>
          <t>Unsure</t>
        </r>
      </text>
    </comment>
    <comment ref="BO455" authorId="0" shapeId="0" xr:uid="{00E7AE41-DE43-4C32-A5DE-7675132E50E2}">
      <text>
        <r>
          <rPr>
            <b/>
            <sz val="8"/>
            <rFont val="Tahoma"/>
            <family val="2"/>
          </rPr>
          <t xml:space="preserve">There is a significant difference between this cell and the following
</t>
        </r>
        <r>
          <rPr>
            <sz val="8"/>
            <rFont val="Tahoma"/>
            <family val="2"/>
          </rPr>
          <t>Total argee
Total disagree
Neither agree nor disagree</t>
        </r>
      </text>
    </comment>
    <comment ref="BQ455" authorId="0" shapeId="0" xr:uid="{5C749449-D59B-437F-A8DC-2132475D426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55" authorId="0" shapeId="0" xr:uid="{33993F81-D3DF-4F94-8F44-C993CEAE30FB}">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55" authorId="0" shapeId="0" xr:uid="{05BE548C-FE8B-428F-9D39-6C2E8BED5FD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55" authorId="0" shapeId="0" xr:uid="{EB1E2F2E-DF64-4A83-A94F-83F0DD91A987}">
      <text>
        <r>
          <rPr>
            <b/>
            <sz val="8"/>
            <rFont val="Tahoma"/>
            <family val="2"/>
          </rPr>
          <t xml:space="preserve">There is a significant difference between this cell and the following
</t>
        </r>
        <r>
          <rPr>
            <sz val="8"/>
            <rFont val="Tahoma"/>
            <family val="2"/>
          </rPr>
          <t>Unsure</t>
        </r>
      </text>
    </comment>
    <comment ref="BV455" authorId="0" shapeId="0" xr:uid="{3F7059E6-F039-435C-A3AD-AD1A81BA9E90}">
      <text>
        <r>
          <rPr>
            <b/>
            <sz val="8"/>
            <rFont val="Tahoma"/>
            <family val="2"/>
          </rPr>
          <t xml:space="preserve">There is a significant difference between this cell and the following
</t>
        </r>
        <r>
          <rPr>
            <sz val="8"/>
            <rFont val="Tahoma"/>
            <family val="2"/>
          </rPr>
          <t>Unsure</t>
        </r>
      </text>
    </comment>
    <comment ref="BW455" authorId="0" shapeId="0" xr:uid="{D2F16582-D9E0-4483-896F-458231B14A57}">
      <text>
        <r>
          <rPr>
            <b/>
            <sz val="8"/>
            <rFont val="Tahoma"/>
            <family val="2"/>
          </rPr>
          <t xml:space="preserve">There is a significant difference between this cell and the following
</t>
        </r>
        <r>
          <rPr>
            <sz val="8"/>
            <rFont val="Tahoma"/>
            <family val="2"/>
          </rPr>
          <t>Unsure</t>
        </r>
      </text>
    </comment>
    <comment ref="BX455" authorId="0" shapeId="0" xr:uid="{EF7852B9-E582-47F9-BCEF-34C5E32B2BF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55" authorId="0" shapeId="0" xr:uid="{2EC3343D-0F3B-431A-A2D3-0487EC90E78C}">
      <text>
        <r>
          <rPr>
            <b/>
            <sz val="8"/>
            <rFont val="Tahoma"/>
            <family val="2"/>
          </rPr>
          <t xml:space="preserve">There is a significant difference between this cell and the following
</t>
        </r>
        <r>
          <rPr>
            <sz val="8"/>
            <rFont val="Tahoma"/>
            <family val="2"/>
          </rPr>
          <t>No, I have not
I do not recall</t>
        </r>
      </text>
    </comment>
    <comment ref="CA455" authorId="0" shapeId="0" xr:uid="{086D078A-F7E4-4FAB-B4F7-519616001843}">
      <text>
        <r>
          <rPr>
            <b/>
            <sz val="8"/>
            <rFont val="Tahoma"/>
            <family val="2"/>
          </rPr>
          <t xml:space="preserve">There is a significant difference between this cell and the following
</t>
        </r>
        <r>
          <rPr>
            <sz val="8"/>
            <rFont val="Tahoma"/>
            <family val="2"/>
          </rPr>
          <t>Yes, I have
I do not recall</t>
        </r>
      </text>
    </comment>
    <comment ref="CB455" authorId="0" shapeId="0" xr:uid="{FD78969A-6B6E-4E26-8968-300156F75BBC}">
      <text>
        <r>
          <rPr>
            <b/>
            <sz val="8"/>
            <rFont val="Tahoma"/>
            <family val="2"/>
          </rPr>
          <t xml:space="preserve">There is a significant difference between this cell and the following
</t>
        </r>
        <r>
          <rPr>
            <sz val="8"/>
            <rFont val="Tahoma"/>
            <family val="2"/>
          </rPr>
          <t>Yes, I have
No, I have not</t>
        </r>
      </text>
    </comment>
    <comment ref="CD455" authorId="0" shapeId="0" xr:uid="{026957B0-47D0-4B98-8CA2-9DB141F78823}">
      <text>
        <r>
          <rPr>
            <b/>
            <sz val="8"/>
            <rFont val="Tahoma"/>
            <family val="2"/>
          </rPr>
          <t xml:space="preserve">There is a significant difference between this cell and the following
</t>
        </r>
        <r>
          <rPr>
            <sz val="8"/>
            <rFont val="Tahoma"/>
            <family val="2"/>
          </rPr>
          <t>Less likely
The endorsement would have no effect</t>
        </r>
      </text>
    </comment>
    <comment ref="CE455" authorId="0" shapeId="0" xr:uid="{4524420A-593C-47FD-A75C-C562AA07826F}">
      <text>
        <r>
          <rPr>
            <b/>
            <sz val="8"/>
            <rFont val="Tahoma"/>
            <family val="2"/>
          </rPr>
          <t xml:space="preserve">There is a significant difference between this cell and the following
</t>
        </r>
        <r>
          <rPr>
            <sz val="8"/>
            <rFont val="Tahoma"/>
            <family val="2"/>
          </rPr>
          <t>More likely
The endorsement would have no effect</t>
        </r>
      </text>
    </comment>
    <comment ref="CF455" authorId="0" shapeId="0" xr:uid="{5A6F3598-DCD9-4D17-B19C-84F3EDFE7BF3}">
      <text>
        <r>
          <rPr>
            <b/>
            <sz val="8"/>
            <rFont val="Tahoma"/>
            <family val="2"/>
          </rPr>
          <t xml:space="preserve">There is a significant difference between this cell and the following
</t>
        </r>
        <r>
          <rPr>
            <sz val="8"/>
            <rFont val="Tahoma"/>
            <family val="2"/>
          </rPr>
          <t>More likely
Less likely</t>
        </r>
      </text>
    </comment>
    <comment ref="CH455" authorId="0" shapeId="0" xr:uid="{17A9F45F-7855-4CC7-A14C-CD57D6B5C811}">
      <text>
        <r>
          <rPr>
            <b/>
            <sz val="8"/>
            <rFont val="Tahoma"/>
            <family val="2"/>
          </rPr>
          <t xml:space="preserve">There is a significant difference between this cell and the following
</t>
        </r>
        <r>
          <rPr>
            <sz val="8"/>
            <rFont val="Tahoma"/>
            <family val="2"/>
          </rPr>
          <t>Total oppose
Unsure</t>
        </r>
      </text>
    </comment>
    <comment ref="CI455" authorId="0" shapeId="0" xr:uid="{22FD6280-220A-478B-A602-A998AD0EACD3}">
      <text>
        <r>
          <rPr>
            <b/>
            <sz val="8"/>
            <rFont val="Tahoma"/>
            <family val="2"/>
          </rPr>
          <t xml:space="preserve">There is a significant difference between this cell and the following
</t>
        </r>
        <r>
          <rPr>
            <sz val="8"/>
            <rFont val="Tahoma"/>
            <family val="2"/>
          </rPr>
          <t>Total support
Neither support nor oppose
Unsure</t>
        </r>
      </text>
    </comment>
    <comment ref="CJ455" authorId="0" shapeId="0" xr:uid="{9FCE705D-47ED-4D85-BBF5-C8BC21D403A7}">
      <text>
        <r>
          <rPr>
            <b/>
            <sz val="8"/>
            <rFont val="Tahoma"/>
            <family val="2"/>
          </rPr>
          <t xml:space="preserve">There is a significant difference between this cell and the following
</t>
        </r>
        <r>
          <rPr>
            <sz val="8"/>
            <rFont val="Tahoma"/>
            <family val="2"/>
          </rPr>
          <t>Total oppose
Unsure</t>
        </r>
      </text>
    </comment>
    <comment ref="CK455" authorId="0" shapeId="0" xr:uid="{EF32A289-CA54-42C6-9A4F-30595AFEC3A7}">
      <text>
        <r>
          <rPr>
            <b/>
            <sz val="8"/>
            <rFont val="Tahoma"/>
            <family val="2"/>
          </rPr>
          <t xml:space="preserve">There is a significant difference between this cell and the following
</t>
        </r>
        <r>
          <rPr>
            <sz val="8"/>
            <rFont val="Tahoma"/>
            <family val="2"/>
          </rPr>
          <t>Total support
Total oppose
Neither support nor oppose</t>
        </r>
      </text>
    </comment>
    <comment ref="CM455" authorId="0" shapeId="0" xr:uid="{EBAEF6CB-FB0A-4655-9D0F-51D4A4693F16}">
      <text>
        <r>
          <rPr>
            <b/>
            <sz val="8"/>
            <rFont val="Tahoma"/>
            <family val="2"/>
          </rPr>
          <t xml:space="preserve">There is a significant difference between this cell and the following
</t>
        </r>
        <r>
          <rPr>
            <sz val="8"/>
            <rFont val="Tahoma"/>
            <family val="2"/>
          </rPr>
          <t>No, there should not be a limit
Unsure</t>
        </r>
      </text>
    </comment>
    <comment ref="CN455" authorId="0" shapeId="0" xr:uid="{DAB48D28-A660-4CCC-B3C4-870D9B497395}">
      <text>
        <r>
          <rPr>
            <b/>
            <sz val="8"/>
            <rFont val="Tahoma"/>
            <family val="2"/>
          </rPr>
          <t xml:space="preserve">There is a significant difference between this cell and the following
</t>
        </r>
        <r>
          <rPr>
            <sz val="8"/>
            <rFont val="Tahoma"/>
            <family val="2"/>
          </rPr>
          <t>Yes, there should be a limit</t>
        </r>
      </text>
    </comment>
    <comment ref="CO455" authorId="0" shapeId="0" xr:uid="{824BE2D6-E709-4FB5-9E94-E535CDBE7D64}">
      <text>
        <r>
          <rPr>
            <b/>
            <sz val="8"/>
            <rFont val="Tahoma"/>
            <family val="2"/>
          </rPr>
          <t xml:space="preserve">There is a significant difference between this cell and the following
</t>
        </r>
        <r>
          <rPr>
            <sz val="8"/>
            <rFont val="Tahoma"/>
            <family val="2"/>
          </rPr>
          <t>Yes, there should be a limit</t>
        </r>
      </text>
    </comment>
    <comment ref="CQ455" authorId="0" shapeId="0" xr:uid="{3347640C-5317-4CA6-8DC9-80EF45161103}">
      <text>
        <r>
          <rPr>
            <b/>
            <sz val="8"/>
            <rFont val="Tahoma"/>
            <family val="2"/>
          </rPr>
          <t xml:space="preserve">There is a significant difference between this cell and the following
</t>
        </r>
        <r>
          <rPr>
            <sz val="8"/>
            <rFont val="Tahoma"/>
            <family val="2"/>
          </rPr>
          <t>The federal or state government
Unsure</t>
        </r>
      </text>
    </comment>
    <comment ref="CR455" authorId="0" shapeId="0" xr:uid="{2761AA0C-4E16-42B5-8865-4D8EF124B93B}">
      <text>
        <r>
          <rPr>
            <b/>
            <sz val="8"/>
            <rFont val="Tahoma"/>
            <family val="2"/>
          </rPr>
          <t xml:space="preserve">There is a significant difference between this cell and the following
</t>
        </r>
        <r>
          <rPr>
            <sz val="8"/>
            <rFont val="Tahoma"/>
            <family val="2"/>
          </rPr>
          <t>Unsure</t>
        </r>
      </text>
    </comment>
    <comment ref="CS455" authorId="0" shapeId="0" xr:uid="{0FBA4870-066F-4A1B-9D88-DED5581229C8}">
      <text>
        <r>
          <rPr>
            <b/>
            <sz val="8"/>
            <rFont val="Tahoma"/>
            <family val="2"/>
          </rPr>
          <t xml:space="preserve">There is a significant difference between this cell and the following
</t>
        </r>
        <r>
          <rPr>
            <sz val="8"/>
            <rFont val="Tahoma"/>
            <family val="2"/>
          </rPr>
          <t>The athlete’s high school
Unsure</t>
        </r>
      </text>
    </comment>
    <comment ref="CT455" authorId="0" shapeId="0" xr:uid="{B20F2FFE-7997-4BFC-BBA5-BA4CE3FAC26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56" authorId="0" shapeId="0" xr:uid="{D28F537E-8D83-4D7C-AADE-85F528CC9FC9}">
      <text>
        <r>
          <rPr>
            <b/>
            <sz val="8"/>
            <rFont val="Tahoma"/>
            <family val="2"/>
          </rPr>
          <t>Column %: No testing done - table smaller than 2x2</t>
        </r>
      </text>
    </comment>
    <comment ref="D456" authorId="0" shapeId="0" xr:uid="{901A2F0B-400A-4A90-AC7C-3ECAA68057A5}">
      <text>
        <r>
          <rPr>
            <b/>
            <sz val="8"/>
            <rFont val="Tahoma"/>
            <family val="2"/>
          </rPr>
          <t>Column %: There is a significant relationship between the Column Variable(s) and this Row Variable</t>
        </r>
      </text>
    </comment>
    <comment ref="H456" authorId="0" shapeId="0" xr:uid="{0E3BE635-A084-4932-A05A-A3C50EE39E07}">
      <text>
        <r>
          <rPr>
            <b/>
            <sz val="8"/>
            <rFont val="Tahoma"/>
            <family val="2"/>
          </rPr>
          <t>Column %: There is a significant relationship between the Column Variable(s) and this Row Variable</t>
        </r>
      </text>
    </comment>
    <comment ref="L456" authorId="0" shapeId="0" xr:uid="{B857C357-1049-48E9-9D66-B39B327FCEAF}">
      <text>
        <r>
          <rPr>
            <b/>
            <sz val="8"/>
            <rFont val="Tahoma"/>
            <family val="2"/>
          </rPr>
          <t>Column %: There is a significant relationship between the Column Variable(s) and this Row Variable</t>
        </r>
      </text>
    </comment>
    <comment ref="O456" authorId="0" shapeId="0" xr:uid="{3D64671C-0545-4D08-A6CC-9E328C766827}">
      <text>
        <r>
          <rPr>
            <b/>
            <sz val="8"/>
            <rFont val="Tahoma"/>
            <family val="2"/>
          </rPr>
          <t>Column %: There is a significant relationship between the Column Variable(s) and this Row Variable</t>
        </r>
      </text>
    </comment>
    <comment ref="S456" authorId="0" shapeId="0" xr:uid="{40C48D0B-F5C5-4104-9238-F128BE86CE81}">
      <text>
        <r>
          <rPr>
            <b/>
            <sz val="8"/>
            <rFont val="Tahoma"/>
            <family val="2"/>
          </rPr>
          <t>Column %: There is a significant relationship between the Column Variable(s) and this Row Variable</t>
        </r>
      </text>
    </comment>
    <comment ref="X456" authorId="0" shapeId="0" xr:uid="{DECB127E-8198-4E5F-AF4B-38C5DA4F2725}">
      <text>
        <r>
          <rPr>
            <b/>
            <sz val="8"/>
            <rFont val="Tahoma"/>
            <family val="2"/>
          </rPr>
          <t>Column %: There is a significant relationship between the Column Variable(s) and this Row Variable</t>
        </r>
      </text>
    </comment>
    <comment ref="AC456" authorId="0" shapeId="0" xr:uid="{1A8C569D-285B-4631-9164-593C409FD371}">
      <text>
        <r>
          <rPr>
            <b/>
            <sz val="8"/>
            <rFont val="Tahoma"/>
            <family val="2"/>
          </rPr>
          <t>Column %: There is a significant relationship between the Column Variable(s) and this Row Variable</t>
        </r>
      </text>
    </comment>
    <comment ref="AI456" authorId="0" shapeId="0" xr:uid="{178DA79A-5CF0-4886-A1A4-DC7108FFD7B2}">
      <text>
        <r>
          <rPr>
            <b/>
            <sz val="8"/>
            <rFont val="Tahoma"/>
            <family val="2"/>
          </rPr>
          <t>Column %: There is a significant relationship between the Column Variable(s) and this Row Variable</t>
        </r>
      </text>
    </comment>
    <comment ref="AN456" authorId="0" shapeId="0" xr:uid="{F7E95CA9-AA35-4046-9C2E-7E62F61118BA}">
      <text>
        <r>
          <rPr>
            <b/>
            <sz val="8"/>
            <rFont val="Tahoma"/>
            <family val="2"/>
          </rPr>
          <t>Column %: There is a significant relationship between the Column Variable(s) and this Row Variable</t>
        </r>
      </text>
    </comment>
    <comment ref="AR456" authorId="0" shapeId="0" xr:uid="{0AF8D7B2-0BCD-4276-916D-DBCEF26970FC}">
      <text>
        <r>
          <rPr>
            <b/>
            <sz val="8"/>
            <rFont val="Tahoma"/>
            <family val="2"/>
          </rPr>
          <t>Column %: There is a significant relationship between the Column Variable(s) and this Row Variable</t>
        </r>
      </text>
    </comment>
    <comment ref="AV456" authorId="0" shapeId="0" xr:uid="{8733AD28-3413-4B5D-AF32-B39EED045B45}">
      <text>
        <r>
          <rPr>
            <b/>
            <sz val="8"/>
            <rFont val="Tahoma"/>
            <family val="2"/>
          </rPr>
          <t>Column %: There is a significant relationship between the Column Variable(s) and this Row Variable</t>
        </r>
      </text>
    </comment>
    <comment ref="AZ456" authorId="0" shapeId="0" xr:uid="{EFA1B3BA-3813-491A-8735-8977E187214E}">
      <text>
        <r>
          <rPr>
            <b/>
            <sz val="8"/>
            <rFont val="Tahoma"/>
            <family val="2"/>
          </rPr>
          <t>Column %: There is a significant relationship between the Column Variable(s) and this Row Variable</t>
        </r>
      </text>
    </comment>
    <comment ref="BD456" authorId="0" shapeId="0" xr:uid="{0F655010-7BF7-4184-BF6F-8B2946DEEBC3}">
      <text>
        <r>
          <rPr>
            <b/>
            <sz val="8"/>
            <rFont val="Tahoma"/>
            <family val="2"/>
          </rPr>
          <t>Column %: There is a significant relationship between the Column Variable(s) and this Row Variable</t>
        </r>
      </text>
    </comment>
    <comment ref="BH456" authorId="0" shapeId="0" xr:uid="{3670D020-F134-46B1-9AB0-4EF44A4181D5}">
      <text>
        <r>
          <rPr>
            <b/>
            <sz val="8"/>
            <rFont val="Tahoma"/>
            <family val="2"/>
          </rPr>
          <t>Column %: There is a significant relationship between the Column Variable(s) and this Row Variable</t>
        </r>
      </text>
    </comment>
    <comment ref="BL456" authorId="0" shapeId="0" xr:uid="{7138F42B-D0DB-4726-917D-196AAEB8A411}">
      <text>
        <r>
          <rPr>
            <b/>
            <sz val="8"/>
            <rFont val="Tahoma"/>
            <family val="2"/>
          </rPr>
          <t>Column %: There is a significant relationship between the Column Variable(s) and this Row Variable</t>
        </r>
      </text>
    </comment>
    <comment ref="BQ456" authorId="0" shapeId="0" xr:uid="{929BD985-BFB9-4285-A38D-1E162922AA44}">
      <text>
        <r>
          <rPr>
            <b/>
            <sz val="8"/>
            <rFont val="Tahoma"/>
            <family val="2"/>
          </rPr>
          <t>Column %: There is a significant relationship between the Column Variable(s) and this Row Variable</t>
        </r>
      </text>
    </comment>
    <comment ref="BU456" authorId="0" shapeId="0" xr:uid="{1EA7CA71-6525-4665-A524-1D45186B4EDA}">
      <text>
        <r>
          <rPr>
            <b/>
            <sz val="8"/>
            <rFont val="Tahoma"/>
            <family val="2"/>
          </rPr>
          <t>Column %: There is a significant relationship between the Column Variable(s) and this Row Variable</t>
        </r>
      </text>
    </comment>
    <comment ref="BZ456" authorId="0" shapeId="0" xr:uid="{54C365F0-5DA3-4B34-A89D-4438F7A59FD0}">
      <text>
        <r>
          <rPr>
            <b/>
            <sz val="8"/>
            <rFont val="Tahoma"/>
            <family val="2"/>
          </rPr>
          <t>Column %: There is a significant relationship between the Column Variable(s) and this Row Variable</t>
        </r>
      </text>
    </comment>
    <comment ref="CD456" authorId="0" shapeId="0" xr:uid="{0ED045D4-8B4A-4306-A69E-21387102998F}">
      <text>
        <r>
          <rPr>
            <b/>
            <sz val="8"/>
            <rFont val="Tahoma"/>
            <family val="2"/>
          </rPr>
          <t>Column %: There is a significant relationship between the Column Variable(s) and this Row Variable</t>
        </r>
      </text>
    </comment>
    <comment ref="CH456" authorId="0" shapeId="0" xr:uid="{D87DF44E-CAE7-40A0-B7AB-717F15B741AF}">
      <text>
        <r>
          <rPr>
            <b/>
            <sz val="8"/>
            <rFont val="Tahoma"/>
            <family val="2"/>
          </rPr>
          <t>Column %: There is a significant relationship between the Column Variable(s) and this Row Variable</t>
        </r>
      </text>
    </comment>
    <comment ref="CM456" authorId="0" shapeId="0" xr:uid="{D5BA0D5C-E7C2-4722-9B78-2C007A6106D8}">
      <text>
        <r>
          <rPr>
            <b/>
            <sz val="8"/>
            <rFont val="Tahoma"/>
            <family val="2"/>
          </rPr>
          <t>Column %: There is a significant relationship between the Column Variable(s) and this Row Variable</t>
        </r>
      </text>
    </comment>
    <comment ref="CQ456" authorId="0" shapeId="0" xr:uid="{B4B25C7D-02DF-4DED-A207-00DC982E353A}">
      <text>
        <r>
          <rPr>
            <b/>
            <sz val="8"/>
            <rFont val="Tahoma"/>
            <family val="2"/>
          </rPr>
          <t>Column %: There is a significant relationship between the Column Variable(s) and this Row Variable</t>
        </r>
      </text>
    </comment>
    <comment ref="D458" authorId="0" shapeId="0" xr:uid="{68F230C4-E3B5-420B-8F27-68788FA211C3}">
      <text>
        <r>
          <rPr>
            <b/>
            <sz val="8"/>
            <rFont val="Tahoma"/>
            <family val="2"/>
          </rPr>
          <t xml:space="preserve">There is a significant difference between this cell and the following
</t>
        </r>
        <r>
          <rPr>
            <sz val="8"/>
            <rFont val="Tahoma"/>
            <family val="2"/>
          </rPr>
          <t>Yes, I previously participated
No, I never participated</t>
        </r>
      </text>
    </comment>
    <comment ref="E458" authorId="0" shapeId="0" xr:uid="{1DFB4F36-FEDD-410B-8B97-9DE7A610EE11}">
      <text>
        <r>
          <rPr>
            <b/>
            <sz val="8"/>
            <rFont val="Tahoma"/>
            <family val="2"/>
          </rPr>
          <t xml:space="preserve">There is a significant difference between this cell and the following
</t>
        </r>
        <r>
          <rPr>
            <sz val="8"/>
            <rFont val="Tahoma"/>
            <family val="2"/>
          </rPr>
          <t>Yes, I am currently participating
No, I never participated</t>
        </r>
      </text>
    </comment>
    <comment ref="F458" authorId="0" shapeId="0" xr:uid="{2C2E6C74-FB03-4830-B7EB-038B23DD4C7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58" authorId="0" shapeId="0" xr:uid="{79B14BE7-F025-4D3E-95DF-5C10DFD51EF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58" authorId="0" shapeId="0" xr:uid="{41A98A6A-5492-4EDB-ACDC-9381F7A7519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58" authorId="0" shapeId="0" xr:uid="{6878CFEA-BC90-487B-B167-2B2F271EC7F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58" authorId="0" shapeId="0" xr:uid="{B9A2415E-1771-401B-A65D-49B4C1A7D0F0}">
      <text>
        <r>
          <rPr>
            <b/>
            <sz val="8"/>
            <rFont val="Tahoma"/>
            <family val="2"/>
          </rPr>
          <t xml:space="preserve">There is a significant difference between this cell and the following
</t>
        </r>
        <r>
          <rPr>
            <sz val="8"/>
            <rFont val="Tahoma"/>
            <family val="2"/>
          </rPr>
          <t>No</t>
        </r>
      </text>
    </comment>
    <comment ref="M458" authorId="0" shapeId="0" xr:uid="{B5B26FE4-3455-4E2F-9476-DB855D1C8445}">
      <text>
        <r>
          <rPr>
            <b/>
            <sz val="8"/>
            <rFont val="Tahoma"/>
            <family val="2"/>
          </rPr>
          <t xml:space="preserve">There is a significant difference between this cell and the following
</t>
        </r>
        <r>
          <rPr>
            <sz val="8"/>
            <rFont val="Tahoma"/>
            <family val="2"/>
          </rPr>
          <t>Yes</t>
        </r>
      </text>
    </comment>
    <comment ref="O458" authorId="0" shapeId="0" xr:uid="{45AB0ECC-9BEC-4631-83D7-DEC17517E01B}">
      <text>
        <r>
          <rPr>
            <b/>
            <sz val="8"/>
            <rFont val="Tahoma"/>
            <family val="2"/>
          </rPr>
          <t xml:space="preserve">There is a significant difference between this cell and the following
</t>
        </r>
        <r>
          <rPr>
            <sz val="8"/>
            <rFont val="Tahoma"/>
            <family val="2"/>
          </rPr>
          <t>Some/A little
Nothing at all</t>
        </r>
      </text>
    </comment>
    <comment ref="P458" authorId="0" shapeId="0" xr:uid="{933C6970-58C1-45AA-A838-4671518CAC6E}">
      <text>
        <r>
          <rPr>
            <b/>
            <sz val="8"/>
            <rFont val="Tahoma"/>
            <family val="2"/>
          </rPr>
          <t xml:space="preserve">There is a significant difference between this cell and the following
</t>
        </r>
        <r>
          <rPr>
            <sz val="8"/>
            <rFont val="Tahoma"/>
            <family val="2"/>
          </rPr>
          <t>A great deal/A moderate amount
Nothing at all</t>
        </r>
      </text>
    </comment>
    <comment ref="Q458" authorId="0" shapeId="0" xr:uid="{78BDB199-1F27-4C47-9DE9-5AE4FD37E2A9}">
      <text>
        <r>
          <rPr>
            <b/>
            <sz val="8"/>
            <rFont val="Tahoma"/>
            <family val="2"/>
          </rPr>
          <t xml:space="preserve">There is a significant difference between this cell and the following
</t>
        </r>
        <r>
          <rPr>
            <sz val="8"/>
            <rFont val="Tahoma"/>
            <family val="2"/>
          </rPr>
          <t>A great deal/A moderate amount
Some/A little</t>
        </r>
      </text>
    </comment>
    <comment ref="S458" authorId="0" shapeId="0" xr:uid="{4BB56A65-8FB0-4400-9404-1B0C86706E68}">
      <text>
        <r>
          <rPr>
            <b/>
            <sz val="8"/>
            <rFont val="Tahoma"/>
            <family val="2"/>
          </rPr>
          <t xml:space="preserve">There is a significant difference between this cell and the following
</t>
        </r>
        <r>
          <rPr>
            <sz val="8"/>
            <rFont val="Tahoma"/>
            <family val="2"/>
          </rPr>
          <t>Total disagree
Neither agree nor disagree
Unsure</t>
        </r>
      </text>
    </comment>
    <comment ref="T458" authorId="0" shapeId="0" xr:uid="{032CFD65-5951-48CB-AECB-8A713593C30F}">
      <text>
        <r>
          <rPr>
            <b/>
            <sz val="8"/>
            <rFont val="Tahoma"/>
            <family val="2"/>
          </rPr>
          <t xml:space="preserve">There is a significant difference between this cell and the following
</t>
        </r>
        <r>
          <rPr>
            <sz val="8"/>
            <rFont val="Tahoma"/>
            <family val="2"/>
          </rPr>
          <t>Total agree
Unsure</t>
        </r>
      </text>
    </comment>
    <comment ref="U458" authorId="0" shapeId="0" xr:uid="{26043253-5FE5-466D-AAA4-FB1E97450E2D}">
      <text>
        <r>
          <rPr>
            <b/>
            <sz val="8"/>
            <rFont val="Tahoma"/>
            <family val="2"/>
          </rPr>
          <t xml:space="preserve">There is a significant difference between this cell and the following
</t>
        </r>
        <r>
          <rPr>
            <sz val="8"/>
            <rFont val="Tahoma"/>
            <family val="2"/>
          </rPr>
          <t>Total agree
Unsure</t>
        </r>
      </text>
    </comment>
    <comment ref="V458" authorId="0" shapeId="0" xr:uid="{69637A55-380E-4B8D-B5BC-56AE4FBA791F}">
      <text>
        <r>
          <rPr>
            <b/>
            <sz val="8"/>
            <rFont val="Tahoma"/>
            <family val="2"/>
          </rPr>
          <t xml:space="preserve">There is a significant difference between this cell and the following
</t>
        </r>
        <r>
          <rPr>
            <sz val="8"/>
            <rFont val="Tahoma"/>
            <family val="2"/>
          </rPr>
          <t>Total agree
Total disagree
Neither agree nor disagree</t>
        </r>
      </text>
    </comment>
    <comment ref="X458" authorId="0" shapeId="0" xr:uid="{0732DEB4-BABD-4DED-8F94-F9B4D9E91768}">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58" authorId="0" shapeId="0" xr:uid="{4D4AF05E-7611-41F6-AF87-B5ACB6880AF2}">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458" authorId="0" shapeId="0" xr:uid="{8C8313FA-332F-4C3F-9C8B-8BD267943D71}">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58" authorId="0" shapeId="0" xr:uid="{C5AA8C47-38F0-4445-8E7F-51A0031B975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58" authorId="0" shapeId="0" xr:uid="{07DDC09F-94AC-40D1-8662-AA3F01D4ADF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58" authorId="0" shapeId="0" xr:uid="{70EC9312-C78E-42F5-8128-1959EF5B289D}">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58" authorId="0" shapeId="0" xr:uid="{0B9A0949-5A95-4C65-9FEE-3DCF374DA60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58" authorId="0" shapeId="0" xr:uid="{D2A11F00-6CB2-4EDD-BB07-1F7F2933CA0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58" authorId="0" shapeId="0" xr:uid="{EE28E00B-D06C-40E7-B16A-1E8B321847D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58" authorId="0" shapeId="0" xr:uid="{8AA12A6E-BA70-45D4-83F2-962B5A74B57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458" authorId="0" shapeId="0" xr:uid="{C7FEBB2E-F894-41E3-BC51-7DFDBA6CF94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58" authorId="0" shapeId="0" xr:uid="{28283DE5-B7C0-4818-B88A-AC6834BCE09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458" authorId="0" shapeId="0" xr:uid="{BAD68D75-7AB4-42A7-AD9F-F3306A86E1F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58" authorId="0" shapeId="0" xr:uid="{DCC0AED9-2F17-4049-936B-27651ABD984C}">
      <text>
        <r>
          <rPr>
            <b/>
            <sz val="8"/>
            <rFont val="Tahoma"/>
            <family val="2"/>
          </rPr>
          <t xml:space="preserve">There is a significant difference between this cell and the following
</t>
        </r>
        <r>
          <rPr>
            <sz val="8"/>
            <rFont val="Tahoma"/>
            <family val="2"/>
          </rPr>
          <t>No
Unsure</t>
        </r>
      </text>
    </comment>
    <comment ref="AO458" authorId="0" shapeId="0" xr:uid="{B5F34F66-5E61-4CF7-9B84-FD81AE41CE52}">
      <text>
        <r>
          <rPr>
            <b/>
            <sz val="8"/>
            <rFont val="Tahoma"/>
            <family val="2"/>
          </rPr>
          <t xml:space="preserve">There is a significant difference between this cell and the following
</t>
        </r>
        <r>
          <rPr>
            <sz val="8"/>
            <rFont val="Tahoma"/>
            <family val="2"/>
          </rPr>
          <t>Yes
Unsure</t>
        </r>
      </text>
    </comment>
    <comment ref="AP458" authorId="0" shapeId="0" xr:uid="{4E031CE2-416B-40F8-8A79-DE4191B7DF57}">
      <text>
        <r>
          <rPr>
            <b/>
            <sz val="8"/>
            <rFont val="Tahoma"/>
            <family val="2"/>
          </rPr>
          <t xml:space="preserve">There is a significant difference between this cell and the following
</t>
        </r>
        <r>
          <rPr>
            <sz val="8"/>
            <rFont val="Tahoma"/>
            <family val="2"/>
          </rPr>
          <t>Yes
No</t>
        </r>
      </text>
    </comment>
    <comment ref="AR458" authorId="0" shapeId="0" xr:uid="{1E2233FE-6FE2-4829-A288-9533383DA4A5}">
      <text>
        <r>
          <rPr>
            <b/>
            <sz val="8"/>
            <rFont val="Tahoma"/>
            <family val="2"/>
          </rPr>
          <t xml:space="preserve">There is a significant difference between this cell and the following
</t>
        </r>
        <r>
          <rPr>
            <sz val="8"/>
            <rFont val="Tahoma"/>
            <family val="2"/>
          </rPr>
          <t>No
Unsure</t>
        </r>
      </text>
    </comment>
    <comment ref="AS458" authorId="0" shapeId="0" xr:uid="{19443CD6-C57C-4642-AD5E-0B5332AF0DEA}">
      <text>
        <r>
          <rPr>
            <b/>
            <sz val="8"/>
            <rFont val="Tahoma"/>
            <family val="2"/>
          </rPr>
          <t xml:space="preserve">There is a significant difference between this cell and the following
</t>
        </r>
        <r>
          <rPr>
            <sz val="8"/>
            <rFont val="Tahoma"/>
            <family val="2"/>
          </rPr>
          <t>Yes
Unsure</t>
        </r>
      </text>
    </comment>
    <comment ref="AT458" authorId="0" shapeId="0" xr:uid="{60BC78EC-D207-4704-998A-DF4C016EE554}">
      <text>
        <r>
          <rPr>
            <b/>
            <sz val="8"/>
            <rFont val="Tahoma"/>
            <family val="2"/>
          </rPr>
          <t xml:space="preserve">There is a significant difference between this cell and the following
</t>
        </r>
        <r>
          <rPr>
            <sz val="8"/>
            <rFont val="Tahoma"/>
            <family val="2"/>
          </rPr>
          <t>Yes
No</t>
        </r>
      </text>
    </comment>
    <comment ref="AV458" authorId="0" shapeId="0" xr:uid="{6F527A76-DB39-4007-A809-09121F70095C}">
      <text>
        <r>
          <rPr>
            <b/>
            <sz val="8"/>
            <rFont val="Tahoma"/>
            <family val="2"/>
          </rPr>
          <t xml:space="preserve">There is a significant difference between this cell and the following
</t>
        </r>
        <r>
          <rPr>
            <sz val="8"/>
            <rFont val="Tahoma"/>
            <family val="2"/>
          </rPr>
          <t>Unsure</t>
        </r>
      </text>
    </comment>
    <comment ref="AW458" authorId="0" shapeId="0" xr:uid="{9AB91417-7B79-4849-99CD-E90D794513E9}">
      <text>
        <r>
          <rPr>
            <b/>
            <sz val="8"/>
            <rFont val="Tahoma"/>
            <family val="2"/>
          </rPr>
          <t xml:space="preserve">There is a significant difference between this cell and the following
</t>
        </r>
        <r>
          <rPr>
            <sz val="8"/>
            <rFont val="Tahoma"/>
            <family val="2"/>
          </rPr>
          <t>Unsure</t>
        </r>
      </text>
    </comment>
    <comment ref="AX458" authorId="0" shapeId="0" xr:uid="{1CBB4FB9-BEEC-4C7B-97CF-EA1FE5988083}">
      <text>
        <r>
          <rPr>
            <b/>
            <sz val="8"/>
            <rFont val="Tahoma"/>
            <family val="2"/>
          </rPr>
          <t xml:space="preserve">There is a significant difference between this cell and the following
</t>
        </r>
        <r>
          <rPr>
            <sz val="8"/>
            <rFont val="Tahoma"/>
            <family val="2"/>
          </rPr>
          <t>Yes
No</t>
        </r>
      </text>
    </comment>
    <comment ref="AZ458" authorId="0" shapeId="0" xr:uid="{D8321124-E58B-4FC9-B707-E1D79093D14B}">
      <text>
        <r>
          <rPr>
            <b/>
            <sz val="8"/>
            <rFont val="Tahoma"/>
            <family val="2"/>
          </rPr>
          <t xml:space="preserve">There is a significant difference between this cell and the following
</t>
        </r>
        <r>
          <rPr>
            <sz val="8"/>
            <rFont val="Tahoma"/>
            <family val="2"/>
          </rPr>
          <t>Unsure</t>
        </r>
      </text>
    </comment>
    <comment ref="BA458" authorId="0" shapeId="0" xr:uid="{1527746A-92C1-4979-ADBD-D1346BB83268}">
      <text>
        <r>
          <rPr>
            <b/>
            <sz val="8"/>
            <rFont val="Tahoma"/>
            <family val="2"/>
          </rPr>
          <t xml:space="preserve">There is a significant difference between this cell and the following
</t>
        </r>
        <r>
          <rPr>
            <sz val="8"/>
            <rFont val="Tahoma"/>
            <family val="2"/>
          </rPr>
          <t>Unsure</t>
        </r>
      </text>
    </comment>
    <comment ref="BB458" authorId="0" shapeId="0" xr:uid="{906D69B9-DA84-4B0F-B1F0-1C8A19B2601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58" authorId="0" shapeId="0" xr:uid="{25B495E4-D96F-4875-8FA1-43D19398F9A6}">
      <text>
        <r>
          <rPr>
            <b/>
            <sz val="8"/>
            <rFont val="Tahoma"/>
            <family val="2"/>
          </rPr>
          <t xml:space="preserve">There is a significant difference between this cell and the following
</t>
        </r>
        <r>
          <rPr>
            <sz val="8"/>
            <rFont val="Tahoma"/>
            <family val="2"/>
          </rPr>
          <t>Unsure</t>
        </r>
      </text>
    </comment>
    <comment ref="BE458" authorId="0" shapeId="0" xr:uid="{018B151F-AF14-4721-B31D-D06A2BB0D216}">
      <text>
        <r>
          <rPr>
            <b/>
            <sz val="8"/>
            <rFont val="Tahoma"/>
            <family val="2"/>
          </rPr>
          <t xml:space="preserve">There is a significant difference between this cell and the following
</t>
        </r>
        <r>
          <rPr>
            <sz val="8"/>
            <rFont val="Tahoma"/>
            <family val="2"/>
          </rPr>
          <t>Unsure</t>
        </r>
      </text>
    </comment>
    <comment ref="BF458" authorId="0" shapeId="0" xr:uid="{F1CBBBA1-C2A5-484C-A498-6C9392E8EFEA}">
      <text>
        <r>
          <rPr>
            <b/>
            <sz val="8"/>
            <rFont val="Tahoma"/>
            <family val="2"/>
          </rPr>
          <t xml:space="preserve">There is a significant difference between this cell and the following
</t>
        </r>
        <r>
          <rPr>
            <sz val="8"/>
            <rFont val="Tahoma"/>
            <family val="2"/>
          </rPr>
          <t>Yes
No</t>
        </r>
      </text>
    </comment>
    <comment ref="BH458" authorId="0" shapeId="0" xr:uid="{7FE1E057-D9DF-4312-86B8-57BEBC7573C8}">
      <text>
        <r>
          <rPr>
            <b/>
            <sz val="8"/>
            <rFont val="Tahoma"/>
            <family val="2"/>
          </rPr>
          <t xml:space="preserve">There is a significant difference between this cell and the following
</t>
        </r>
        <r>
          <rPr>
            <sz val="8"/>
            <rFont val="Tahoma"/>
            <family val="2"/>
          </rPr>
          <t>No
Unsure</t>
        </r>
      </text>
    </comment>
    <comment ref="BI458" authorId="0" shapeId="0" xr:uid="{3EEA384A-5E48-4356-A79D-0EC0CABCCEB9}">
      <text>
        <r>
          <rPr>
            <b/>
            <sz val="8"/>
            <rFont val="Tahoma"/>
            <family val="2"/>
          </rPr>
          <t xml:space="preserve">There is a significant difference between this cell and the following
</t>
        </r>
        <r>
          <rPr>
            <sz val="8"/>
            <rFont val="Tahoma"/>
            <family val="2"/>
          </rPr>
          <t>Yes</t>
        </r>
      </text>
    </comment>
    <comment ref="BJ458" authorId="0" shapeId="0" xr:uid="{5D2E9792-E4A3-471C-BF43-53604117A92B}">
      <text>
        <r>
          <rPr>
            <b/>
            <sz val="8"/>
            <rFont val="Tahoma"/>
            <family val="2"/>
          </rPr>
          <t xml:space="preserve">There is a significant difference between this cell and the following
</t>
        </r>
        <r>
          <rPr>
            <sz val="8"/>
            <rFont val="Tahoma"/>
            <family val="2"/>
          </rPr>
          <t>Yes</t>
        </r>
      </text>
    </comment>
    <comment ref="BL458" authorId="0" shapeId="0" xr:uid="{C1B71CF8-0ABE-4696-A2AB-AF1A61C9495C}">
      <text>
        <r>
          <rPr>
            <b/>
            <sz val="8"/>
            <rFont val="Tahoma"/>
            <family val="2"/>
          </rPr>
          <t xml:space="preserve">There is a significant difference between this cell and the following
</t>
        </r>
        <r>
          <rPr>
            <sz val="8"/>
            <rFont val="Tahoma"/>
            <family val="2"/>
          </rPr>
          <t>Total disagree
Neither agree nor disagree
Unsure</t>
        </r>
      </text>
    </comment>
    <comment ref="BM458" authorId="0" shapeId="0" xr:uid="{5E8087CC-3387-495F-974F-C62920DE99AB}">
      <text>
        <r>
          <rPr>
            <b/>
            <sz val="8"/>
            <rFont val="Tahoma"/>
            <family val="2"/>
          </rPr>
          <t xml:space="preserve">There is a significant difference between this cell and the following
</t>
        </r>
        <r>
          <rPr>
            <sz val="8"/>
            <rFont val="Tahoma"/>
            <family val="2"/>
          </rPr>
          <t>Total argee
Unsure</t>
        </r>
      </text>
    </comment>
    <comment ref="BN458" authorId="0" shapeId="0" xr:uid="{8AA65840-75F8-486A-9235-E890A59BE05C}">
      <text>
        <r>
          <rPr>
            <b/>
            <sz val="8"/>
            <rFont val="Tahoma"/>
            <family val="2"/>
          </rPr>
          <t xml:space="preserve">There is a significant difference between this cell and the following
</t>
        </r>
        <r>
          <rPr>
            <sz val="8"/>
            <rFont val="Tahoma"/>
            <family val="2"/>
          </rPr>
          <t>Total argee
Unsure</t>
        </r>
      </text>
    </comment>
    <comment ref="BO458" authorId="0" shapeId="0" xr:uid="{D446AA30-2003-4C13-A13A-AD03226AC134}">
      <text>
        <r>
          <rPr>
            <b/>
            <sz val="8"/>
            <rFont val="Tahoma"/>
            <family val="2"/>
          </rPr>
          <t xml:space="preserve">There is a significant difference between this cell and the following
</t>
        </r>
        <r>
          <rPr>
            <sz val="8"/>
            <rFont val="Tahoma"/>
            <family val="2"/>
          </rPr>
          <t>Total argee
Total disagree
Neither agree nor disagree</t>
        </r>
      </text>
    </comment>
    <comment ref="BQ458" authorId="0" shapeId="0" xr:uid="{A6AF1D26-6A50-4125-B890-A147B236B50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58" authorId="0" shapeId="0" xr:uid="{48452C9B-2F09-4581-9D34-27FB2F06B0FC}">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458" authorId="0" shapeId="0" xr:uid="{7A21833F-A5C3-4014-8D4E-7FF80A2E4ECE}">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458" authorId="0" shapeId="0" xr:uid="{0FEAA77A-1C7C-4C57-AE5B-938ED0A7663C}">
      <text>
        <r>
          <rPr>
            <b/>
            <sz val="8"/>
            <rFont val="Tahoma"/>
            <family val="2"/>
          </rPr>
          <t xml:space="preserve">There is a significant difference between this cell and the following
</t>
        </r>
        <r>
          <rPr>
            <sz val="8"/>
            <rFont val="Tahoma"/>
            <family val="2"/>
          </rPr>
          <t>The NCAA
The federal or state government
Unsure</t>
        </r>
      </text>
    </comment>
    <comment ref="BV458" authorId="0" shapeId="0" xr:uid="{0B5A43D0-3D4D-4D1F-9550-B9E419F6EF01}">
      <text>
        <r>
          <rPr>
            <b/>
            <sz val="8"/>
            <rFont val="Tahoma"/>
            <family val="2"/>
          </rPr>
          <t xml:space="preserve">There is a significant difference between this cell and the following
</t>
        </r>
        <r>
          <rPr>
            <sz val="8"/>
            <rFont val="Tahoma"/>
            <family val="2"/>
          </rPr>
          <t>The athlete’s college or university
Unsure</t>
        </r>
      </text>
    </comment>
    <comment ref="BW458" authorId="0" shapeId="0" xr:uid="{63BB7EBA-8DE1-4A10-B13F-34AC4B7CE2EE}">
      <text>
        <r>
          <rPr>
            <b/>
            <sz val="8"/>
            <rFont val="Tahoma"/>
            <family val="2"/>
          </rPr>
          <t xml:space="preserve">There is a significant difference between this cell and the following
</t>
        </r>
        <r>
          <rPr>
            <sz val="8"/>
            <rFont val="Tahoma"/>
            <family val="2"/>
          </rPr>
          <t>The athlete’s college or university
Unsure</t>
        </r>
      </text>
    </comment>
    <comment ref="BX458" authorId="0" shapeId="0" xr:uid="{A82080E2-59D1-483E-AC5C-7F7FB194332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58" authorId="0" shapeId="0" xr:uid="{6B7F58E2-3B6F-444E-AF3C-631870EC7021}">
      <text>
        <r>
          <rPr>
            <b/>
            <sz val="8"/>
            <rFont val="Tahoma"/>
            <family val="2"/>
          </rPr>
          <t xml:space="preserve">There is a significant difference between this cell and the following
</t>
        </r>
        <r>
          <rPr>
            <sz val="8"/>
            <rFont val="Tahoma"/>
            <family val="2"/>
          </rPr>
          <t>No, I have not
I do not recall</t>
        </r>
      </text>
    </comment>
    <comment ref="CA458" authorId="0" shapeId="0" xr:uid="{D877183A-3E2A-4FB0-A323-4BD478D7E60B}">
      <text>
        <r>
          <rPr>
            <b/>
            <sz val="8"/>
            <rFont val="Tahoma"/>
            <family val="2"/>
          </rPr>
          <t xml:space="preserve">There is a significant difference between this cell and the following
</t>
        </r>
        <r>
          <rPr>
            <sz val="8"/>
            <rFont val="Tahoma"/>
            <family val="2"/>
          </rPr>
          <t>Yes, I have
I do not recall</t>
        </r>
      </text>
    </comment>
    <comment ref="CB458" authorId="0" shapeId="0" xr:uid="{5E2655BE-A774-4CAD-B297-1EA1A9BAAD62}">
      <text>
        <r>
          <rPr>
            <b/>
            <sz val="8"/>
            <rFont val="Tahoma"/>
            <family val="2"/>
          </rPr>
          <t xml:space="preserve">There is a significant difference between this cell and the following
</t>
        </r>
        <r>
          <rPr>
            <sz val="8"/>
            <rFont val="Tahoma"/>
            <family val="2"/>
          </rPr>
          <t>Yes, I have
No, I have not</t>
        </r>
      </text>
    </comment>
    <comment ref="CD458" authorId="0" shapeId="0" xr:uid="{9A212EA2-79B5-4CD0-9043-CD83DB8A7E50}">
      <text>
        <r>
          <rPr>
            <b/>
            <sz val="8"/>
            <rFont val="Tahoma"/>
            <family val="2"/>
          </rPr>
          <t xml:space="preserve">There is a significant difference between this cell and the following
</t>
        </r>
        <r>
          <rPr>
            <sz val="8"/>
            <rFont val="Tahoma"/>
            <family val="2"/>
          </rPr>
          <t>Less likely
The endorsement would have no effect</t>
        </r>
      </text>
    </comment>
    <comment ref="CE458" authorId="0" shapeId="0" xr:uid="{E4D963DA-BBCD-4FD2-A8BF-E4B7EB4F6F4E}">
      <text>
        <r>
          <rPr>
            <b/>
            <sz val="8"/>
            <rFont val="Tahoma"/>
            <family val="2"/>
          </rPr>
          <t xml:space="preserve">There is a significant difference between this cell and the following
</t>
        </r>
        <r>
          <rPr>
            <sz val="8"/>
            <rFont val="Tahoma"/>
            <family val="2"/>
          </rPr>
          <t>More likely</t>
        </r>
      </text>
    </comment>
    <comment ref="CF458" authorId="0" shapeId="0" xr:uid="{8C32F564-A50D-4B8C-86CE-74D3BDC159B9}">
      <text>
        <r>
          <rPr>
            <b/>
            <sz val="8"/>
            <rFont val="Tahoma"/>
            <family val="2"/>
          </rPr>
          <t xml:space="preserve">There is a significant difference between this cell and the following
</t>
        </r>
        <r>
          <rPr>
            <sz val="8"/>
            <rFont val="Tahoma"/>
            <family val="2"/>
          </rPr>
          <t>More likely</t>
        </r>
      </text>
    </comment>
    <comment ref="CH458" authorId="0" shapeId="0" xr:uid="{3D1F9E8F-4BCF-464E-9D85-98D8565AE2C7}">
      <text>
        <r>
          <rPr>
            <b/>
            <sz val="8"/>
            <rFont val="Tahoma"/>
            <family val="2"/>
          </rPr>
          <t xml:space="preserve">There is a significant difference between this cell and the following
</t>
        </r>
        <r>
          <rPr>
            <sz val="8"/>
            <rFont val="Tahoma"/>
            <family val="2"/>
          </rPr>
          <t>Total oppose
Neither support nor oppose
Unsure</t>
        </r>
      </text>
    </comment>
    <comment ref="CI458" authorId="0" shapeId="0" xr:uid="{829DCD18-79C6-4A0E-859A-C226BAE1A6F3}">
      <text>
        <r>
          <rPr>
            <b/>
            <sz val="8"/>
            <rFont val="Tahoma"/>
            <family val="2"/>
          </rPr>
          <t xml:space="preserve">There is a significant difference between this cell and the following
</t>
        </r>
        <r>
          <rPr>
            <sz val="8"/>
            <rFont val="Tahoma"/>
            <family val="2"/>
          </rPr>
          <t>Total support
Unsure</t>
        </r>
      </text>
    </comment>
    <comment ref="CJ458" authorId="0" shapeId="0" xr:uid="{8FD267B8-3D80-4C16-9E26-4EBEE655F66B}">
      <text>
        <r>
          <rPr>
            <b/>
            <sz val="8"/>
            <rFont val="Tahoma"/>
            <family val="2"/>
          </rPr>
          <t xml:space="preserve">There is a significant difference between this cell and the following
</t>
        </r>
        <r>
          <rPr>
            <sz val="8"/>
            <rFont val="Tahoma"/>
            <family val="2"/>
          </rPr>
          <t>Total support
Unsure</t>
        </r>
      </text>
    </comment>
    <comment ref="CK458" authorId="0" shapeId="0" xr:uid="{972E0004-3D0E-4B88-9F47-D062AC1EF38F}">
      <text>
        <r>
          <rPr>
            <b/>
            <sz val="8"/>
            <rFont val="Tahoma"/>
            <family val="2"/>
          </rPr>
          <t xml:space="preserve">There is a significant difference between this cell and the following
</t>
        </r>
        <r>
          <rPr>
            <sz val="8"/>
            <rFont val="Tahoma"/>
            <family val="2"/>
          </rPr>
          <t>Total support
Total oppose
Neither support nor oppose</t>
        </r>
      </text>
    </comment>
    <comment ref="CM458" authorId="0" shapeId="0" xr:uid="{C195C5F5-0E26-4643-B2E9-383307BC0CF8}">
      <text>
        <r>
          <rPr>
            <b/>
            <sz val="8"/>
            <rFont val="Tahoma"/>
            <family val="2"/>
          </rPr>
          <t xml:space="preserve">There is a significant difference between this cell and the following
</t>
        </r>
        <r>
          <rPr>
            <sz val="8"/>
            <rFont val="Tahoma"/>
            <family val="2"/>
          </rPr>
          <t>Unsure</t>
        </r>
      </text>
    </comment>
    <comment ref="CO458" authorId="0" shapeId="0" xr:uid="{DE7CEC60-7181-488E-81EC-4F08474E2A93}">
      <text>
        <r>
          <rPr>
            <b/>
            <sz val="8"/>
            <rFont val="Tahoma"/>
            <family val="2"/>
          </rPr>
          <t xml:space="preserve">There is a significant difference between this cell and the following
</t>
        </r>
        <r>
          <rPr>
            <sz val="8"/>
            <rFont val="Tahoma"/>
            <family val="2"/>
          </rPr>
          <t>Yes, there should be a limit</t>
        </r>
      </text>
    </comment>
    <comment ref="CQ458" authorId="0" shapeId="0" xr:uid="{3BF82279-DAB3-483D-8CBC-2CB926A72C2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58" authorId="0" shapeId="0" xr:uid="{FEF4405F-DD95-4497-9E5E-BD5B7A171086}">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458" authorId="0" shapeId="0" xr:uid="{98D490EC-702E-4EE9-8841-CB61DBF4E3AD}">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458" authorId="0" shapeId="0" xr:uid="{F2D2F00E-F86F-4589-94D4-4AA3BB92BD9B}">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59" authorId="0" shapeId="0" xr:uid="{27EE8FD4-F50B-4223-845B-ACB0ED9FE4C1}">
      <text>
        <r>
          <rPr>
            <b/>
            <sz val="8"/>
            <rFont val="Tahoma"/>
            <family val="2"/>
          </rPr>
          <t xml:space="preserve">There is a significant difference between this cell and the following
</t>
        </r>
        <r>
          <rPr>
            <sz val="8"/>
            <rFont val="Tahoma"/>
            <family val="2"/>
          </rPr>
          <t>Yes, I previously participated
No, I never participated</t>
        </r>
      </text>
    </comment>
    <comment ref="E459" authorId="0" shapeId="0" xr:uid="{2B4FC94D-DAF2-4115-A5CD-1A9E379A3AD7}">
      <text>
        <r>
          <rPr>
            <b/>
            <sz val="8"/>
            <rFont val="Tahoma"/>
            <family val="2"/>
          </rPr>
          <t xml:space="preserve">There is a significant difference between this cell and the following
</t>
        </r>
        <r>
          <rPr>
            <sz val="8"/>
            <rFont val="Tahoma"/>
            <family val="2"/>
          </rPr>
          <t>Yes, I am currently participating</t>
        </r>
      </text>
    </comment>
    <comment ref="F459" authorId="0" shapeId="0" xr:uid="{32ADF4D8-38FF-440B-A13B-F337E7BC4E29}">
      <text>
        <r>
          <rPr>
            <b/>
            <sz val="8"/>
            <rFont val="Tahoma"/>
            <family val="2"/>
          </rPr>
          <t xml:space="preserve">There is a significant difference between this cell and the following
</t>
        </r>
        <r>
          <rPr>
            <sz val="8"/>
            <rFont val="Tahoma"/>
            <family val="2"/>
          </rPr>
          <t>Yes, I am currently participating</t>
        </r>
      </text>
    </comment>
    <comment ref="H459" authorId="0" shapeId="0" xr:uid="{C8573504-8009-4B45-89B2-EC4650FE4DAA}">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59" authorId="0" shapeId="0" xr:uid="{A253F710-DB30-41E6-A351-515092E3494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59" authorId="0" shapeId="0" xr:uid="{002B9521-6FB0-4E7B-B039-BA5361C71BC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59" authorId="0" shapeId="0" xr:uid="{373595DB-AAD9-4E0A-977A-467D7FCD5B35}">
      <text>
        <r>
          <rPr>
            <b/>
            <sz val="8"/>
            <rFont val="Tahoma"/>
            <family val="2"/>
          </rPr>
          <t xml:space="preserve">There is a significant difference between this cell and the following
</t>
        </r>
        <r>
          <rPr>
            <sz val="8"/>
            <rFont val="Tahoma"/>
            <family val="2"/>
          </rPr>
          <t>No</t>
        </r>
      </text>
    </comment>
    <comment ref="M459" authorId="0" shapeId="0" xr:uid="{52E03055-1549-4F97-BC7D-BB739BA9384F}">
      <text>
        <r>
          <rPr>
            <b/>
            <sz val="8"/>
            <rFont val="Tahoma"/>
            <family val="2"/>
          </rPr>
          <t xml:space="preserve">There is a significant difference between this cell and the following
</t>
        </r>
        <r>
          <rPr>
            <sz val="8"/>
            <rFont val="Tahoma"/>
            <family val="2"/>
          </rPr>
          <t>Yes</t>
        </r>
      </text>
    </comment>
    <comment ref="O459" authorId="0" shapeId="0" xr:uid="{64DE566E-2F4F-4789-A0A1-2BCFA9E23A74}">
      <text>
        <r>
          <rPr>
            <b/>
            <sz val="8"/>
            <rFont val="Tahoma"/>
            <family val="2"/>
          </rPr>
          <t xml:space="preserve">There is a significant difference between this cell and the following
</t>
        </r>
        <r>
          <rPr>
            <sz val="8"/>
            <rFont val="Tahoma"/>
            <family val="2"/>
          </rPr>
          <t>Nothing at all</t>
        </r>
      </text>
    </comment>
    <comment ref="P459" authorId="0" shapeId="0" xr:uid="{148ECB5B-EB28-4903-893E-B7168E74BA61}">
      <text>
        <r>
          <rPr>
            <b/>
            <sz val="8"/>
            <rFont val="Tahoma"/>
            <family val="2"/>
          </rPr>
          <t xml:space="preserve">There is a significant difference between this cell and the following
</t>
        </r>
        <r>
          <rPr>
            <sz val="8"/>
            <rFont val="Tahoma"/>
            <family val="2"/>
          </rPr>
          <t>Nothing at all</t>
        </r>
      </text>
    </comment>
    <comment ref="Q459" authorId="0" shapeId="0" xr:uid="{078DC606-1C26-4A67-B54E-A11DAA8E03C9}">
      <text>
        <r>
          <rPr>
            <b/>
            <sz val="8"/>
            <rFont val="Tahoma"/>
            <family val="2"/>
          </rPr>
          <t xml:space="preserve">There is a significant difference between this cell and the following
</t>
        </r>
        <r>
          <rPr>
            <sz val="8"/>
            <rFont val="Tahoma"/>
            <family val="2"/>
          </rPr>
          <t>A great deal/A moderate amount
Some/A little</t>
        </r>
      </text>
    </comment>
    <comment ref="S459" authorId="0" shapeId="0" xr:uid="{914F165C-2DE4-40A5-BC6A-3DFCFFE25B13}">
      <text>
        <r>
          <rPr>
            <b/>
            <sz val="8"/>
            <rFont val="Tahoma"/>
            <family val="2"/>
          </rPr>
          <t xml:space="preserve">There is a significant difference between this cell and the following
</t>
        </r>
        <r>
          <rPr>
            <sz val="8"/>
            <rFont val="Tahoma"/>
            <family val="2"/>
          </rPr>
          <t>Total disagree
Neither agree nor disagree
Unsure</t>
        </r>
      </text>
    </comment>
    <comment ref="T459" authorId="0" shapeId="0" xr:uid="{6072CF0C-66F9-459A-9648-04E2CF5A95DE}">
      <text>
        <r>
          <rPr>
            <b/>
            <sz val="8"/>
            <rFont val="Tahoma"/>
            <family val="2"/>
          </rPr>
          <t xml:space="preserve">There is a significant difference between this cell and the following
</t>
        </r>
        <r>
          <rPr>
            <sz val="8"/>
            <rFont val="Tahoma"/>
            <family val="2"/>
          </rPr>
          <t>Total agree
Neither agree nor disagree
Unsure</t>
        </r>
      </text>
    </comment>
    <comment ref="U459" authorId="0" shapeId="0" xr:uid="{B79EE13B-998E-4C65-84C4-04DE45308817}">
      <text>
        <r>
          <rPr>
            <b/>
            <sz val="8"/>
            <rFont val="Tahoma"/>
            <family val="2"/>
          </rPr>
          <t xml:space="preserve">There is a significant difference between this cell and the following
</t>
        </r>
        <r>
          <rPr>
            <sz val="8"/>
            <rFont val="Tahoma"/>
            <family val="2"/>
          </rPr>
          <t>Total agree
Total disagree
Unsure</t>
        </r>
      </text>
    </comment>
    <comment ref="V459" authorId="0" shapeId="0" xr:uid="{1578FAA1-385F-401A-8510-8846BC16C77B}">
      <text>
        <r>
          <rPr>
            <b/>
            <sz val="8"/>
            <rFont val="Tahoma"/>
            <family val="2"/>
          </rPr>
          <t xml:space="preserve">There is a significant difference between this cell and the following
</t>
        </r>
        <r>
          <rPr>
            <sz val="8"/>
            <rFont val="Tahoma"/>
            <family val="2"/>
          </rPr>
          <t>Total agree
Total disagree
Neither agree nor disagree</t>
        </r>
      </text>
    </comment>
    <comment ref="X459" authorId="0" shapeId="0" xr:uid="{3F328A2F-2884-4156-A063-AE77E8A99A9C}">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59" authorId="0" shapeId="0" xr:uid="{2F38A749-D668-4E44-973A-1064FEC2FA1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59" authorId="0" shapeId="0" xr:uid="{C6D1FD35-A8D7-47BD-84F4-95554C8D46BF}">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59" authorId="0" shapeId="0" xr:uid="{EA91E623-E9F8-4477-910F-5C5DA6564EF4}">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59" authorId="0" shapeId="0" xr:uid="{2EF7384F-E46F-4159-BF64-20209D13702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D459" authorId="0" shapeId="0" xr:uid="{3BA34F5A-7AB1-4AFB-87C6-A5554534F726}">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E459" authorId="0" shapeId="0" xr:uid="{26158403-CE72-4BF1-844F-097DD0408E51}">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459" authorId="0" shapeId="0" xr:uid="{69FCB4F4-6EE4-4128-A701-6C10E12CAD28}">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G459" authorId="0" shapeId="0" xr:uid="{27E13106-B08D-4A5B-A7D8-333711067B0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I459" authorId="0" shapeId="0" xr:uid="{97F66B0D-D7D2-4374-B8F2-E0F1859B4230}">
      <text>
        <r>
          <rPr>
            <b/>
            <sz val="8"/>
            <rFont val="Tahoma"/>
            <family val="2"/>
          </rPr>
          <t xml:space="preserve">There is a significant difference between this cell and the following
</t>
        </r>
        <r>
          <rPr>
            <sz val="8"/>
            <rFont val="Tahoma"/>
            <family val="2"/>
          </rPr>
          <t>Unsure</t>
        </r>
      </text>
    </comment>
    <comment ref="AJ459" authorId="0" shapeId="0" xr:uid="{5478F54A-7708-4EEE-A5C3-DA55051DC637}">
      <text>
        <r>
          <rPr>
            <b/>
            <sz val="8"/>
            <rFont val="Tahoma"/>
            <family val="2"/>
          </rPr>
          <t xml:space="preserve">There is a significant difference between this cell and the following
</t>
        </r>
        <r>
          <rPr>
            <sz val="8"/>
            <rFont val="Tahoma"/>
            <family val="2"/>
          </rPr>
          <t>Unsure</t>
        </r>
      </text>
    </comment>
    <comment ref="AK459" authorId="0" shapeId="0" xr:uid="{FB185057-FD5A-4C7C-89CD-45E4F5CA65BD}">
      <text>
        <r>
          <rPr>
            <b/>
            <sz val="8"/>
            <rFont val="Tahoma"/>
            <family val="2"/>
          </rPr>
          <t xml:space="preserve">There is a significant difference between this cell and the following
</t>
        </r>
        <r>
          <rPr>
            <sz val="8"/>
            <rFont val="Tahoma"/>
            <family val="2"/>
          </rPr>
          <t>Unsure</t>
        </r>
      </text>
    </comment>
    <comment ref="AL459" authorId="0" shapeId="0" xr:uid="{F6D184CA-3D3C-49F3-955B-3A1424E5717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59" authorId="0" shapeId="0" xr:uid="{E75AE183-9310-4CF8-8259-C7772C16D3B3}">
      <text>
        <r>
          <rPr>
            <b/>
            <sz val="8"/>
            <rFont val="Tahoma"/>
            <family val="2"/>
          </rPr>
          <t xml:space="preserve">There is a significant difference between this cell and the following
</t>
        </r>
        <r>
          <rPr>
            <sz val="8"/>
            <rFont val="Tahoma"/>
            <family val="2"/>
          </rPr>
          <t>No
Unsure</t>
        </r>
      </text>
    </comment>
    <comment ref="AO459" authorId="0" shapeId="0" xr:uid="{80D67CAA-110E-4C5F-A198-7CF53523F8C6}">
      <text>
        <r>
          <rPr>
            <b/>
            <sz val="8"/>
            <rFont val="Tahoma"/>
            <family val="2"/>
          </rPr>
          <t xml:space="preserve">There is a significant difference between this cell and the following
</t>
        </r>
        <r>
          <rPr>
            <sz val="8"/>
            <rFont val="Tahoma"/>
            <family val="2"/>
          </rPr>
          <t>Yes
Unsure</t>
        </r>
      </text>
    </comment>
    <comment ref="AP459" authorId="0" shapeId="0" xr:uid="{68310CAD-05CE-4BF6-AF80-9F2DE68F9C31}">
      <text>
        <r>
          <rPr>
            <b/>
            <sz val="8"/>
            <rFont val="Tahoma"/>
            <family val="2"/>
          </rPr>
          <t xml:space="preserve">There is a significant difference between this cell and the following
</t>
        </r>
        <r>
          <rPr>
            <sz val="8"/>
            <rFont val="Tahoma"/>
            <family val="2"/>
          </rPr>
          <t>Yes
No</t>
        </r>
      </text>
    </comment>
    <comment ref="AR459" authorId="0" shapeId="0" xr:uid="{FFF74D60-4DF7-49E7-86EF-CDD1D7F72215}">
      <text>
        <r>
          <rPr>
            <b/>
            <sz val="8"/>
            <rFont val="Tahoma"/>
            <family val="2"/>
          </rPr>
          <t xml:space="preserve">There is a significant difference between this cell and the following
</t>
        </r>
        <r>
          <rPr>
            <sz val="8"/>
            <rFont val="Tahoma"/>
            <family val="2"/>
          </rPr>
          <t>No
Unsure</t>
        </r>
      </text>
    </comment>
    <comment ref="AS459" authorId="0" shapeId="0" xr:uid="{B3047FFA-ED13-4858-97D2-1885CDB45164}">
      <text>
        <r>
          <rPr>
            <b/>
            <sz val="8"/>
            <rFont val="Tahoma"/>
            <family val="2"/>
          </rPr>
          <t xml:space="preserve">There is a significant difference between this cell and the following
</t>
        </r>
        <r>
          <rPr>
            <sz val="8"/>
            <rFont val="Tahoma"/>
            <family val="2"/>
          </rPr>
          <t>Yes
Unsure</t>
        </r>
      </text>
    </comment>
    <comment ref="AT459" authorId="0" shapeId="0" xr:uid="{C5246744-CB24-4E6B-B8A4-2C5C93731E40}">
      <text>
        <r>
          <rPr>
            <b/>
            <sz val="8"/>
            <rFont val="Tahoma"/>
            <family val="2"/>
          </rPr>
          <t xml:space="preserve">There is a significant difference between this cell and the following
</t>
        </r>
        <r>
          <rPr>
            <sz val="8"/>
            <rFont val="Tahoma"/>
            <family val="2"/>
          </rPr>
          <t>Yes
No</t>
        </r>
      </text>
    </comment>
    <comment ref="AV459" authorId="0" shapeId="0" xr:uid="{301533B7-35BD-4C1E-95A7-6D3CC709C374}">
      <text>
        <r>
          <rPr>
            <b/>
            <sz val="8"/>
            <rFont val="Tahoma"/>
            <family val="2"/>
          </rPr>
          <t xml:space="preserve">There is a significant difference between this cell and the following
</t>
        </r>
        <r>
          <rPr>
            <sz val="8"/>
            <rFont val="Tahoma"/>
            <family val="2"/>
          </rPr>
          <t>Unsure</t>
        </r>
      </text>
    </comment>
    <comment ref="AW459" authorId="0" shapeId="0" xr:uid="{92E06BB3-B627-4650-962F-0F98B3A8845D}">
      <text>
        <r>
          <rPr>
            <b/>
            <sz val="8"/>
            <rFont val="Tahoma"/>
            <family val="2"/>
          </rPr>
          <t xml:space="preserve">There is a significant difference between this cell and the following
</t>
        </r>
        <r>
          <rPr>
            <sz val="8"/>
            <rFont val="Tahoma"/>
            <family val="2"/>
          </rPr>
          <t>Unsure</t>
        </r>
      </text>
    </comment>
    <comment ref="AX459" authorId="0" shapeId="0" xr:uid="{9A469335-52EC-4C8C-9A3A-CD0E91356B73}">
      <text>
        <r>
          <rPr>
            <b/>
            <sz val="8"/>
            <rFont val="Tahoma"/>
            <family val="2"/>
          </rPr>
          <t xml:space="preserve">There is a significant difference between this cell and the following
</t>
        </r>
        <r>
          <rPr>
            <sz val="8"/>
            <rFont val="Tahoma"/>
            <family val="2"/>
          </rPr>
          <t>Yes
No</t>
        </r>
      </text>
    </comment>
    <comment ref="AZ459" authorId="0" shapeId="0" xr:uid="{A9C67A70-D239-490E-B199-6E712B410813}">
      <text>
        <r>
          <rPr>
            <b/>
            <sz val="8"/>
            <rFont val="Tahoma"/>
            <family val="2"/>
          </rPr>
          <t xml:space="preserve">There is a significant difference between this cell and the following
</t>
        </r>
        <r>
          <rPr>
            <sz val="8"/>
            <rFont val="Tahoma"/>
            <family val="2"/>
          </rPr>
          <t>No, there should not be a limit
Unsure</t>
        </r>
      </text>
    </comment>
    <comment ref="BA459" authorId="0" shapeId="0" xr:uid="{768DDFD1-5283-486D-B14C-4EBDD7298A88}">
      <text>
        <r>
          <rPr>
            <b/>
            <sz val="8"/>
            <rFont val="Tahoma"/>
            <family val="2"/>
          </rPr>
          <t xml:space="preserve">There is a significant difference between this cell and the following
</t>
        </r>
        <r>
          <rPr>
            <sz val="8"/>
            <rFont val="Tahoma"/>
            <family val="2"/>
          </rPr>
          <t>Yes, there should be a limit
Unsure</t>
        </r>
      </text>
    </comment>
    <comment ref="BB459" authorId="0" shapeId="0" xr:uid="{3EB89D71-EE60-4877-8531-80B5F8D2E04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59" authorId="0" shapeId="0" xr:uid="{DA2FE26A-3104-4AD6-B4E2-4E764CC9D790}">
      <text>
        <r>
          <rPr>
            <b/>
            <sz val="8"/>
            <rFont val="Tahoma"/>
            <family val="2"/>
          </rPr>
          <t xml:space="preserve">There is a significant difference between this cell and the following
</t>
        </r>
        <r>
          <rPr>
            <sz val="8"/>
            <rFont val="Tahoma"/>
            <family val="2"/>
          </rPr>
          <t>Unsure</t>
        </r>
      </text>
    </comment>
    <comment ref="BE459" authorId="0" shapeId="0" xr:uid="{0320B296-169D-45C9-AFFF-F83B149B4CBB}">
      <text>
        <r>
          <rPr>
            <b/>
            <sz val="8"/>
            <rFont val="Tahoma"/>
            <family val="2"/>
          </rPr>
          <t xml:space="preserve">There is a significant difference between this cell and the following
</t>
        </r>
        <r>
          <rPr>
            <sz val="8"/>
            <rFont val="Tahoma"/>
            <family val="2"/>
          </rPr>
          <t>Unsure</t>
        </r>
      </text>
    </comment>
    <comment ref="BF459" authorId="0" shapeId="0" xr:uid="{A89E2A5F-A7C3-4933-A537-776786460C21}">
      <text>
        <r>
          <rPr>
            <b/>
            <sz val="8"/>
            <rFont val="Tahoma"/>
            <family val="2"/>
          </rPr>
          <t xml:space="preserve">There is a significant difference between this cell and the following
</t>
        </r>
        <r>
          <rPr>
            <sz val="8"/>
            <rFont val="Tahoma"/>
            <family val="2"/>
          </rPr>
          <t>Yes
No</t>
        </r>
      </text>
    </comment>
    <comment ref="BH459" authorId="0" shapeId="0" xr:uid="{D364E47D-946E-40E0-8244-68B1AC74602D}">
      <text>
        <r>
          <rPr>
            <b/>
            <sz val="8"/>
            <rFont val="Tahoma"/>
            <family val="2"/>
          </rPr>
          <t xml:space="preserve">There is a significant difference between this cell and the following
</t>
        </r>
        <r>
          <rPr>
            <sz val="8"/>
            <rFont val="Tahoma"/>
            <family val="2"/>
          </rPr>
          <t>No
Unsure</t>
        </r>
      </text>
    </comment>
    <comment ref="BI459" authorId="0" shapeId="0" xr:uid="{16B8939F-6DBA-4C18-B741-2B95A93B4A6E}">
      <text>
        <r>
          <rPr>
            <b/>
            <sz val="8"/>
            <rFont val="Tahoma"/>
            <family val="2"/>
          </rPr>
          <t xml:space="preserve">There is a significant difference between this cell and the following
</t>
        </r>
        <r>
          <rPr>
            <sz val="8"/>
            <rFont val="Tahoma"/>
            <family val="2"/>
          </rPr>
          <t>Yes
Unsure</t>
        </r>
      </text>
    </comment>
    <comment ref="BJ459" authorId="0" shapeId="0" xr:uid="{BF004692-7C55-452E-82C0-44F776134F75}">
      <text>
        <r>
          <rPr>
            <b/>
            <sz val="8"/>
            <rFont val="Tahoma"/>
            <family val="2"/>
          </rPr>
          <t xml:space="preserve">There is a significant difference between this cell and the following
</t>
        </r>
        <r>
          <rPr>
            <sz val="8"/>
            <rFont val="Tahoma"/>
            <family val="2"/>
          </rPr>
          <t>Yes
No</t>
        </r>
      </text>
    </comment>
    <comment ref="BL459" authorId="0" shapeId="0" xr:uid="{D1C11B6E-4094-489D-834E-ED0B6750D134}">
      <text>
        <r>
          <rPr>
            <b/>
            <sz val="8"/>
            <rFont val="Tahoma"/>
            <family val="2"/>
          </rPr>
          <t xml:space="preserve">There is a significant difference between this cell and the following
</t>
        </r>
        <r>
          <rPr>
            <sz val="8"/>
            <rFont val="Tahoma"/>
            <family val="2"/>
          </rPr>
          <t>Total disagree
Unsure</t>
        </r>
      </text>
    </comment>
    <comment ref="BM459" authorId="0" shapeId="0" xr:uid="{904763C2-71AD-4A7B-BB31-95BF94C6B3D6}">
      <text>
        <r>
          <rPr>
            <b/>
            <sz val="8"/>
            <rFont val="Tahoma"/>
            <family val="2"/>
          </rPr>
          <t xml:space="preserve">There is a significant difference between this cell and the following
</t>
        </r>
        <r>
          <rPr>
            <sz val="8"/>
            <rFont val="Tahoma"/>
            <family val="2"/>
          </rPr>
          <t>Total argee
Neither agree nor disagree
Unsure</t>
        </r>
      </text>
    </comment>
    <comment ref="BN459" authorId="0" shapeId="0" xr:uid="{96849D52-12D2-49C5-9B6B-EDC4E81BC336}">
      <text>
        <r>
          <rPr>
            <b/>
            <sz val="8"/>
            <rFont val="Tahoma"/>
            <family val="2"/>
          </rPr>
          <t xml:space="preserve">There is a significant difference between this cell and the following
</t>
        </r>
        <r>
          <rPr>
            <sz val="8"/>
            <rFont val="Tahoma"/>
            <family val="2"/>
          </rPr>
          <t>Total disagree
Unsure</t>
        </r>
      </text>
    </comment>
    <comment ref="BO459" authorId="0" shapeId="0" xr:uid="{A0A58CAC-D67E-4699-81ED-FD21C54A3F75}">
      <text>
        <r>
          <rPr>
            <b/>
            <sz val="8"/>
            <rFont val="Tahoma"/>
            <family val="2"/>
          </rPr>
          <t xml:space="preserve">There is a significant difference between this cell and the following
</t>
        </r>
        <r>
          <rPr>
            <sz val="8"/>
            <rFont val="Tahoma"/>
            <family val="2"/>
          </rPr>
          <t>Total argee
Total disagree
Neither agree nor disagree</t>
        </r>
      </text>
    </comment>
    <comment ref="BQ459" authorId="0" shapeId="0" xr:uid="{37B2C08C-4B4C-441F-B7C5-D93B73C3FC9B}">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459" authorId="0" shapeId="0" xr:uid="{8A8930A7-618D-428D-9DA3-EC723D38E17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59" authorId="0" shapeId="0" xr:uid="{526B0172-E531-44D8-B06F-FC1B69571749}">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459" authorId="0" shapeId="0" xr:uid="{7474758D-1C26-40B3-AFC7-98D6BF175DE0}">
      <text>
        <r>
          <rPr>
            <b/>
            <sz val="8"/>
            <rFont val="Tahoma"/>
            <family val="2"/>
          </rPr>
          <t xml:space="preserve">There is a significant difference between this cell and the following
</t>
        </r>
        <r>
          <rPr>
            <sz val="8"/>
            <rFont val="Tahoma"/>
            <family val="2"/>
          </rPr>
          <t>The NCAA
The federal or state government</t>
        </r>
      </text>
    </comment>
    <comment ref="BV459" authorId="0" shapeId="0" xr:uid="{2AF2321E-3126-4CE8-A000-21E538782E13}">
      <text>
        <r>
          <rPr>
            <b/>
            <sz val="8"/>
            <rFont val="Tahoma"/>
            <family val="2"/>
          </rPr>
          <t xml:space="preserve">There is a significant difference between this cell and the following
</t>
        </r>
        <r>
          <rPr>
            <sz val="8"/>
            <rFont val="Tahoma"/>
            <family val="2"/>
          </rPr>
          <t>The athlete’s college or university
Unsure</t>
        </r>
      </text>
    </comment>
    <comment ref="BW459" authorId="0" shapeId="0" xr:uid="{517F0D1E-B3C6-4F48-9129-476C63CA2CB0}">
      <text>
        <r>
          <rPr>
            <b/>
            <sz val="8"/>
            <rFont val="Tahoma"/>
            <family val="2"/>
          </rPr>
          <t xml:space="preserve">There is a significant difference between this cell and the following
</t>
        </r>
        <r>
          <rPr>
            <sz val="8"/>
            <rFont val="Tahoma"/>
            <family val="2"/>
          </rPr>
          <t>The athlete’s college or university
Unsure</t>
        </r>
      </text>
    </comment>
    <comment ref="BX459" authorId="0" shapeId="0" xr:uid="{A63CA213-D9FD-4B65-AB61-122D2AB0894D}">
      <text>
        <r>
          <rPr>
            <b/>
            <sz val="8"/>
            <rFont val="Tahoma"/>
            <family val="2"/>
          </rPr>
          <t xml:space="preserve">There is a significant difference between this cell and the following
</t>
        </r>
        <r>
          <rPr>
            <sz val="8"/>
            <rFont val="Tahoma"/>
            <family val="2"/>
          </rPr>
          <t>The NCAA
The federal or state government</t>
        </r>
      </text>
    </comment>
    <comment ref="BZ459" authorId="0" shapeId="0" xr:uid="{AE4038B0-CEA7-432E-ADF5-C2672E4C33F1}">
      <text>
        <r>
          <rPr>
            <b/>
            <sz val="8"/>
            <rFont val="Tahoma"/>
            <family val="2"/>
          </rPr>
          <t xml:space="preserve">There is a significant difference between this cell and the following
</t>
        </r>
        <r>
          <rPr>
            <sz val="8"/>
            <rFont val="Tahoma"/>
            <family val="2"/>
          </rPr>
          <t>No, I have not</t>
        </r>
      </text>
    </comment>
    <comment ref="CA459" authorId="0" shapeId="0" xr:uid="{860ABF95-F7B1-47BF-B270-74BDE6CF2B53}">
      <text>
        <r>
          <rPr>
            <b/>
            <sz val="8"/>
            <rFont val="Tahoma"/>
            <family val="2"/>
          </rPr>
          <t xml:space="preserve">There is a significant difference between this cell and the following
</t>
        </r>
        <r>
          <rPr>
            <sz val="8"/>
            <rFont val="Tahoma"/>
            <family val="2"/>
          </rPr>
          <t>Yes, I have
I do not recall</t>
        </r>
      </text>
    </comment>
    <comment ref="CB459" authorId="0" shapeId="0" xr:uid="{9BD73365-9221-4B86-8367-F422BBF25E63}">
      <text>
        <r>
          <rPr>
            <b/>
            <sz val="8"/>
            <rFont val="Tahoma"/>
            <family val="2"/>
          </rPr>
          <t xml:space="preserve">There is a significant difference between this cell and the following
</t>
        </r>
        <r>
          <rPr>
            <sz val="8"/>
            <rFont val="Tahoma"/>
            <family val="2"/>
          </rPr>
          <t>No, I have not</t>
        </r>
      </text>
    </comment>
    <comment ref="CD459" authorId="0" shapeId="0" xr:uid="{ECC3AE7C-17C3-41E9-8CAD-1D0A41922232}">
      <text>
        <r>
          <rPr>
            <b/>
            <sz val="8"/>
            <rFont val="Tahoma"/>
            <family val="2"/>
          </rPr>
          <t xml:space="preserve">There is a significant difference between this cell and the following
</t>
        </r>
        <r>
          <rPr>
            <sz val="8"/>
            <rFont val="Tahoma"/>
            <family val="2"/>
          </rPr>
          <t>Less likely
The endorsement would have no effect</t>
        </r>
      </text>
    </comment>
    <comment ref="CE459" authorId="0" shapeId="0" xr:uid="{D7CAF32A-720B-4B96-B4FA-44130A0E36CA}">
      <text>
        <r>
          <rPr>
            <b/>
            <sz val="8"/>
            <rFont val="Tahoma"/>
            <family val="2"/>
          </rPr>
          <t xml:space="preserve">There is a significant difference between this cell and the following
</t>
        </r>
        <r>
          <rPr>
            <sz val="8"/>
            <rFont val="Tahoma"/>
            <family val="2"/>
          </rPr>
          <t>More likely
The endorsement would have no effect</t>
        </r>
      </text>
    </comment>
    <comment ref="CF459" authorId="0" shapeId="0" xr:uid="{5FF79A92-A2AB-4630-A4E1-EB779BE2BD05}">
      <text>
        <r>
          <rPr>
            <b/>
            <sz val="8"/>
            <rFont val="Tahoma"/>
            <family val="2"/>
          </rPr>
          <t xml:space="preserve">There is a significant difference between this cell and the following
</t>
        </r>
        <r>
          <rPr>
            <sz val="8"/>
            <rFont val="Tahoma"/>
            <family val="2"/>
          </rPr>
          <t>More likely
Less likely</t>
        </r>
      </text>
    </comment>
    <comment ref="CH459" authorId="0" shapeId="0" xr:uid="{8B511828-B39F-49AF-AAFF-7436F3D9DA43}">
      <text>
        <r>
          <rPr>
            <b/>
            <sz val="8"/>
            <rFont val="Tahoma"/>
            <family val="2"/>
          </rPr>
          <t xml:space="preserve">There is a significant difference between this cell and the following
</t>
        </r>
        <r>
          <rPr>
            <sz val="8"/>
            <rFont val="Tahoma"/>
            <family val="2"/>
          </rPr>
          <t>Total oppose
Unsure</t>
        </r>
      </text>
    </comment>
    <comment ref="CI459" authorId="0" shapeId="0" xr:uid="{B8FE1C35-BBA8-4451-9C79-CECE9A8E0145}">
      <text>
        <r>
          <rPr>
            <b/>
            <sz val="8"/>
            <rFont val="Tahoma"/>
            <family val="2"/>
          </rPr>
          <t xml:space="preserve">There is a significant difference between this cell and the following
</t>
        </r>
        <r>
          <rPr>
            <sz val="8"/>
            <rFont val="Tahoma"/>
            <family val="2"/>
          </rPr>
          <t>Total support
Neither support nor oppose
Unsure</t>
        </r>
      </text>
    </comment>
    <comment ref="CJ459" authorId="0" shapeId="0" xr:uid="{4E051F4C-769B-4E5E-A09F-73EB1CB536C2}">
      <text>
        <r>
          <rPr>
            <b/>
            <sz val="8"/>
            <rFont val="Tahoma"/>
            <family val="2"/>
          </rPr>
          <t xml:space="preserve">There is a significant difference between this cell and the following
</t>
        </r>
        <r>
          <rPr>
            <sz val="8"/>
            <rFont val="Tahoma"/>
            <family val="2"/>
          </rPr>
          <t>Total oppose
Unsure</t>
        </r>
      </text>
    </comment>
    <comment ref="CK459" authorId="0" shapeId="0" xr:uid="{0B99941B-5DB4-4C1B-829A-C36B2BC2B86F}">
      <text>
        <r>
          <rPr>
            <b/>
            <sz val="8"/>
            <rFont val="Tahoma"/>
            <family val="2"/>
          </rPr>
          <t xml:space="preserve">There is a significant difference between this cell and the following
</t>
        </r>
        <r>
          <rPr>
            <sz val="8"/>
            <rFont val="Tahoma"/>
            <family val="2"/>
          </rPr>
          <t>Total support
Total oppose
Neither support nor oppose</t>
        </r>
      </text>
    </comment>
    <comment ref="CQ459" authorId="0" shapeId="0" xr:uid="{206782DF-5607-4404-BCD9-30F648263C1C}">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459" authorId="0" shapeId="0" xr:uid="{D7076173-69DA-4007-9938-2C293CDF7F6F}">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459" authorId="0" shapeId="0" xr:uid="{BC1FDB51-FA03-4197-A6A2-8B4DF494E5F7}">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459" authorId="0" shapeId="0" xr:uid="{42BD44E4-50E6-4719-AF21-419188427F05}">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60" authorId="0" shapeId="0" xr:uid="{44BDA0F9-3EBE-48A7-8A4D-3C3D5B159983}">
      <text>
        <r>
          <rPr>
            <b/>
            <sz val="8"/>
            <rFont val="Tahoma"/>
            <family val="2"/>
          </rPr>
          <t xml:space="preserve">There is a significant difference between this cell and the following
</t>
        </r>
        <r>
          <rPr>
            <sz val="8"/>
            <rFont val="Tahoma"/>
            <family val="2"/>
          </rPr>
          <t>No, I never participated</t>
        </r>
      </text>
    </comment>
    <comment ref="E460" authorId="0" shapeId="0" xr:uid="{50E23945-8CC6-4D64-8F71-74FE730245B9}">
      <text>
        <r>
          <rPr>
            <b/>
            <sz val="8"/>
            <rFont val="Tahoma"/>
            <family val="2"/>
          </rPr>
          <t xml:space="preserve">There is a significant difference between this cell and the following
</t>
        </r>
        <r>
          <rPr>
            <sz val="8"/>
            <rFont val="Tahoma"/>
            <family val="2"/>
          </rPr>
          <t>No, I never participated</t>
        </r>
      </text>
    </comment>
    <comment ref="F460" authorId="0" shapeId="0" xr:uid="{6B785D52-DB8D-452A-9F74-C8034D0F1A1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60" authorId="0" shapeId="0" xr:uid="{782DD9ED-DE2A-43AD-A2E0-F107A4FDCFC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60" authorId="0" shapeId="0" xr:uid="{0AFAD021-E707-480A-AC27-D63D592E11E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60" authorId="0" shapeId="0" xr:uid="{59839A7C-59A8-4F6F-AB58-B30058D127F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60" authorId="0" shapeId="0" xr:uid="{D51E0701-2D69-445A-9A4D-8E4CDD7ABAE2}">
      <text>
        <r>
          <rPr>
            <b/>
            <sz val="8"/>
            <rFont val="Tahoma"/>
            <family val="2"/>
          </rPr>
          <t xml:space="preserve">There is a significant difference between this cell and the following
</t>
        </r>
        <r>
          <rPr>
            <sz val="8"/>
            <rFont val="Tahoma"/>
            <family val="2"/>
          </rPr>
          <t>No</t>
        </r>
      </text>
    </comment>
    <comment ref="M460" authorId="0" shapeId="0" xr:uid="{593D4010-44B6-4843-A417-ABED0D878500}">
      <text>
        <r>
          <rPr>
            <b/>
            <sz val="8"/>
            <rFont val="Tahoma"/>
            <family val="2"/>
          </rPr>
          <t xml:space="preserve">There is a significant difference between this cell and the following
</t>
        </r>
        <r>
          <rPr>
            <sz val="8"/>
            <rFont val="Tahoma"/>
            <family val="2"/>
          </rPr>
          <t>Yes</t>
        </r>
      </text>
    </comment>
    <comment ref="O460" authorId="0" shapeId="0" xr:uid="{9AD4EA0C-4306-439B-9863-AD814DAAF45B}">
      <text>
        <r>
          <rPr>
            <b/>
            <sz val="8"/>
            <rFont val="Tahoma"/>
            <family val="2"/>
          </rPr>
          <t xml:space="preserve">There is a significant difference between this cell and the following
</t>
        </r>
        <r>
          <rPr>
            <sz val="8"/>
            <rFont val="Tahoma"/>
            <family val="2"/>
          </rPr>
          <t>Some/A little
Nothing at all</t>
        </r>
      </text>
    </comment>
    <comment ref="P460" authorId="0" shapeId="0" xr:uid="{29AE49E3-EF89-483A-B418-52FC50FE4E19}">
      <text>
        <r>
          <rPr>
            <b/>
            <sz val="8"/>
            <rFont val="Tahoma"/>
            <family val="2"/>
          </rPr>
          <t xml:space="preserve">There is a significant difference between this cell and the following
</t>
        </r>
        <r>
          <rPr>
            <sz val="8"/>
            <rFont val="Tahoma"/>
            <family val="2"/>
          </rPr>
          <t>A great deal/A moderate amount
Nothing at all</t>
        </r>
      </text>
    </comment>
    <comment ref="Q460" authorId="0" shapeId="0" xr:uid="{70933DA9-7783-4EFD-B9DD-61020B344145}">
      <text>
        <r>
          <rPr>
            <b/>
            <sz val="8"/>
            <rFont val="Tahoma"/>
            <family val="2"/>
          </rPr>
          <t xml:space="preserve">There is a significant difference between this cell and the following
</t>
        </r>
        <r>
          <rPr>
            <sz val="8"/>
            <rFont val="Tahoma"/>
            <family val="2"/>
          </rPr>
          <t>A great deal/A moderate amount
Some/A little</t>
        </r>
      </text>
    </comment>
    <comment ref="S460" authorId="0" shapeId="0" xr:uid="{3AF779C9-3078-4E9B-98AD-B08BB8F34525}">
      <text>
        <r>
          <rPr>
            <b/>
            <sz val="8"/>
            <rFont val="Tahoma"/>
            <family val="2"/>
          </rPr>
          <t xml:space="preserve">There is a significant difference between this cell and the following
</t>
        </r>
        <r>
          <rPr>
            <sz val="8"/>
            <rFont val="Tahoma"/>
            <family val="2"/>
          </rPr>
          <t>Neither agree nor disagree
Unsure</t>
        </r>
      </text>
    </comment>
    <comment ref="T460" authorId="0" shapeId="0" xr:uid="{3B7744FF-F160-4D68-AAD2-FC406EF108DB}">
      <text>
        <r>
          <rPr>
            <b/>
            <sz val="8"/>
            <rFont val="Tahoma"/>
            <family val="2"/>
          </rPr>
          <t xml:space="preserve">There is a significant difference between this cell and the following
</t>
        </r>
        <r>
          <rPr>
            <sz val="8"/>
            <rFont val="Tahoma"/>
            <family val="2"/>
          </rPr>
          <t>Neither agree nor disagree
Unsure</t>
        </r>
      </text>
    </comment>
    <comment ref="U460" authorId="0" shapeId="0" xr:uid="{FE7D7BC7-5392-4693-9963-2BEFCC781129}">
      <text>
        <r>
          <rPr>
            <b/>
            <sz val="8"/>
            <rFont val="Tahoma"/>
            <family val="2"/>
          </rPr>
          <t xml:space="preserve">There is a significant difference between this cell and the following
</t>
        </r>
        <r>
          <rPr>
            <sz val="8"/>
            <rFont val="Tahoma"/>
            <family val="2"/>
          </rPr>
          <t>Total agree
Total disagree
Unsure</t>
        </r>
      </text>
    </comment>
    <comment ref="V460" authorId="0" shapeId="0" xr:uid="{0D6EFAC4-F02E-41AA-AD45-10BE3379C9D8}">
      <text>
        <r>
          <rPr>
            <b/>
            <sz val="8"/>
            <rFont val="Tahoma"/>
            <family val="2"/>
          </rPr>
          <t xml:space="preserve">There is a significant difference between this cell and the following
</t>
        </r>
        <r>
          <rPr>
            <sz val="8"/>
            <rFont val="Tahoma"/>
            <family val="2"/>
          </rPr>
          <t>Total agree
Total disagree
Neither agree nor disagree</t>
        </r>
      </text>
    </comment>
    <comment ref="X460" authorId="0" shapeId="0" xr:uid="{E2FDAC52-6D8A-4AB3-8C0A-8174D5D25DE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60" authorId="0" shapeId="0" xr:uid="{D3B15103-A530-4E2E-BF3C-8D3FA3731A2A}">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60" authorId="0" shapeId="0" xr:uid="{1DEC1AD0-0553-4B15-9E71-63F6D216485E}">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60" authorId="0" shapeId="0" xr:uid="{25844A2E-C9F3-4966-8ABE-98ED0512ABC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60" authorId="0" shapeId="0" xr:uid="{212EF685-C271-4299-B750-E60155FCFEC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60" authorId="0" shapeId="0" xr:uid="{4FC88CC4-E354-49F4-9A1D-04C096B7081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460" authorId="0" shapeId="0" xr:uid="{3871D930-9733-4F5D-A6BB-4A9EDB658364}">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60" authorId="0" shapeId="0" xr:uid="{F1933E19-8544-44E4-915C-32D0B28CF24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60" authorId="0" shapeId="0" xr:uid="{E2272D15-38CF-4439-9172-6FF29AF313F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60" authorId="0" shapeId="0" xr:uid="{1A581DA8-9BD1-469A-A351-C20F47E28AFE}">
      <text>
        <r>
          <rPr>
            <b/>
            <sz val="8"/>
            <rFont val="Tahoma"/>
            <family val="2"/>
          </rPr>
          <t xml:space="preserve">There is a significant difference between this cell and the following
</t>
        </r>
        <r>
          <rPr>
            <sz val="8"/>
            <rFont val="Tahoma"/>
            <family val="2"/>
          </rPr>
          <t>Unsure</t>
        </r>
      </text>
    </comment>
    <comment ref="AJ460" authorId="0" shapeId="0" xr:uid="{B358CB39-E6EF-4577-9B63-020787717A69}">
      <text>
        <r>
          <rPr>
            <b/>
            <sz val="8"/>
            <rFont val="Tahoma"/>
            <family val="2"/>
          </rPr>
          <t xml:space="preserve">There is a significant difference between this cell and the following
</t>
        </r>
        <r>
          <rPr>
            <sz val="8"/>
            <rFont val="Tahoma"/>
            <family val="2"/>
          </rPr>
          <t>Unsure</t>
        </r>
      </text>
    </comment>
    <comment ref="AK460" authorId="0" shapeId="0" xr:uid="{F4F0809A-A4A3-4433-89EC-72716060B23D}">
      <text>
        <r>
          <rPr>
            <b/>
            <sz val="8"/>
            <rFont val="Tahoma"/>
            <family val="2"/>
          </rPr>
          <t xml:space="preserve">There is a significant difference between this cell and the following
</t>
        </r>
        <r>
          <rPr>
            <sz val="8"/>
            <rFont val="Tahoma"/>
            <family val="2"/>
          </rPr>
          <t>Unsure</t>
        </r>
      </text>
    </comment>
    <comment ref="AL460" authorId="0" shapeId="0" xr:uid="{EE043B6F-FCB5-4518-8726-09945E4C41F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60" authorId="0" shapeId="0" xr:uid="{4425171E-7107-4678-AF22-F3F4EA987899}">
      <text>
        <r>
          <rPr>
            <b/>
            <sz val="8"/>
            <rFont val="Tahoma"/>
            <family val="2"/>
          </rPr>
          <t xml:space="preserve">There is a significant difference between this cell and the following
</t>
        </r>
        <r>
          <rPr>
            <sz val="8"/>
            <rFont val="Tahoma"/>
            <family val="2"/>
          </rPr>
          <t>No
Unsure</t>
        </r>
      </text>
    </comment>
    <comment ref="AO460" authorId="0" shapeId="0" xr:uid="{3BB644AF-A51E-4F06-8135-EF4990FB8934}">
      <text>
        <r>
          <rPr>
            <b/>
            <sz val="8"/>
            <rFont val="Tahoma"/>
            <family val="2"/>
          </rPr>
          <t xml:space="preserve">There is a significant difference between this cell and the following
</t>
        </r>
        <r>
          <rPr>
            <sz val="8"/>
            <rFont val="Tahoma"/>
            <family val="2"/>
          </rPr>
          <t>Yes
Unsure</t>
        </r>
      </text>
    </comment>
    <comment ref="AP460" authorId="0" shapeId="0" xr:uid="{D65D0F81-D318-476C-9ACE-2CF9D7AF3918}">
      <text>
        <r>
          <rPr>
            <b/>
            <sz val="8"/>
            <rFont val="Tahoma"/>
            <family val="2"/>
          </rPr>
          <t xml:space="preserve">There is a significant difference between this cell and the following
</t>
        </r>
        <r>
          <rPr>
            <sz val="8"/>
            <rFont val="Tahoma"/>
            <family val="2"/>
          </rPr>
          <t>Yes
No</t>
        </r>
      </text>
    </comment>
    <comment ref="AR460" authorId="0" shapeId="0" xr:uid="{F6CEB1C5-3B70-4451-98AE-1B3CD2E148D2}">
      <text>
        <r>
          <rPr>
            <b/>
            <sz val="8"/>
            <rFont val="Tahoma"/>
            <family val="2"/>
          </rPr>
          <t xml:space="preserve">There is a significant difference between this cell and the following
</t>
        </r>
        <r>
          <rPr>
            <sz val="8"/>
            <rFont val="Tahoma"/>
            <family val="2"/>
          </rPr>
          <t>No
Unsure</t>
        </r>
      </text>
    </comment>
    <comment ref="AS460" authorId="0" shapeId="0" xr:uid="{A14871B3-AAB6-46BB-8B04-AF8C89BF7681}">
      <text>
        <r>
          <rPr>
            <b/>
            <sz val="8"/>
            <rFont val="Tahoma"/>
            <family val="2"/>
          </rPr>
          <t xml:space="preserve">There is a significant difference between this cell and the following
</t>
        </r>
        <r>
          <rPr>
            <sz val="8"/>
            <rFont val="Tahoma"/>
            <family val="2"/>
          </rPr>
          <t>Yes
Unsure</t>
        </r>
      </text>
    </comment>
    <comment ref="AT460" authorId="0" shapeId="0" xr:uid="{D4D37DA2-DD1D-4F07-AD6F-4A61D52650F5}">
      <text>
        <r>
          <rPr>
            <b/>
            <sz val="8"/>
            <rFont val="Tahoma"/>
            <family val="2"/>
          </rPr>
          <t xml:space="preserve">There is a significant difference between this cell and the following
</t>
        </r>
        <r>
          <rPr>
            <sz val="8"/>
            <rFont val="Tahoma"/>
            <family val="2"/>
          </rPr>
          <t>Yes
No</t>
        </r>
      </text>
    </comment>
    <comment ref="AV460" authorId="0" shapeId="0" xr:uid="{A03ADD8F-4012-479A-A224-152BB303EE57}">
      <text>
        <r>
          <rPr>
            <b/>
            <sz val="8"/>
            <rFont val="Tahoma"/>
            <family val="2"/>
          </rPr>
          <t xml:space="preserve">There is a significant difference between this cell and the following
</t>
        </r>
        <r>
          <rPr>
            <sz val="8"/>
            <rFont val="Tahoma"/>
            <family val="2"/>
          </rPr>
          <t>No
Unsure</t>
        </r>
      </text>
    </comment>
    <comment ref="AW460" authorId="0" shapeId="0" xr:uid="{B682619F-2999-4154-9D8F-A7406FBAEA16}">
      <text>
        <r>
          <rPr>
            <b/>
            <sz val="8"/>
            <rFont val="Tahoma"/>
            <family val="2"/>
          </rPr>
          <t xml:space="preserve">There is a significant difference between this cell and the following
</t>
        </r>
        <r>
          <rPr>
            <sz val="8"/>
            <rFont val="Tahoma"/>
            <family val="2"/>
          </rPr>
          <t>Yes
Unsure</t>
        </r>
      </text>
    </comment>
    <comment ref="AX460" authorId="0" shapeId="0" xr:uid="{987FA2E3-927A-4D1E-BE10-A8DF7CF9D77B}">
      <text>
        <r>
          <rPr>
            <b/>
            <sz val="8"/>
            <rFont val="Tahoma"/>
            <family val="2"/>
          </rPr>
          <t xml:space="preserve">There is a significant difference between this cell and the following
</t>
        </r>
        <r>
          <rPr>
            <sz val="8"/>
            <rFont val="Tahoma"/>
            <family val="2"/>
          </rPr>
          <t>Yes
No</t>
        </r>
      </text>
    </comment>
    <comment ref="AZ460" authorId="0" shapeId="0" xr:uid="{A1EA6460-1590-4432-87AE-0169928E4B43}">
      <text>
        <r>
          <rPr>
            <b/>
            <sz val="8"/>
            <rFont val="Tahoma"/>
            <family val="2"/>
          </rPr>
          <t xml:space="preserve">There is a significant difference between this cell and the following
</t>
        </r>
        <r>
          <rPr>
            <sz val="8"/>
            <rFont val="Tahoma"/>
            <family val="2"/>
          </rPr>
          <t>Unsure</t>
        </r>
      </text>
    </comment>
    <comment ref="BA460" authorId="0" shapeId="0" xr:uid="{57ADDB64-4177-4E98-9468-BC80CCFC0E7C}">
      <text>
        <r>
          <rPr>
            <b/>
            <sz val="8"/>
            <rFont val="Tahoma"/>
            <family val="2"/>
          </rPr>
          <t xml:space="preserve">There is a significant difference between this cell and the following
</t>
        </r>
        <r>
          <rPr>
            <sz val="8"/>
            <rFont val="Tahoma"/>
            <family val="2"/>
          </rPr>
          <t>Unsure</t>
        </r>
      </text>
    </comment>
    <comment ref="BB460" authorId="0" shapeId="0" xr:uid="{7B279A2B-9EAF-4B6E-8132-59BA844D2FB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60" authorId="0" shapeId="0" xr:uid="{0F3F0DBB-FC78-4D94-B33F-757ED9967C77}">
      <text>
        <r>
          <rPr>
            <b/>
            <sz val="8"/>
            <rFont val="Tahoma"/>
            <family val="2"/>
          </rPr>
          <t xml:space="preserve">There is a significant difference between this cell and the following
</t>
        </r>
        <r>
          <rPr>
            <sz val="8"/>
            <rFont val="Tahoma"/>
            <family val="2"/>
          </rPr>
          <t>Unsure</t>
        </r>
      </text>
    </comment>
    <comment ref="BE460" authorId="0" shapeId="0" xr:uid="{BB0E0F92-2864-4118-ABBD-B911763E84A3}">
      <text>
        <r>
          <rPr>
            <b/>
            <sz val="8"/>
            <rFont val="Tahoma"/>
            <family val="2"/>
          </rPr>
          <t xml:space="preserve">There is a significant difference between this cell and the following
</t>
        </r>
        <r>
          <rPr>
            <sz val="8"/>
            <rFont val="Tahoma"/>
            <family val="2"/>
          </rPr>
          <t>Unsure</t>
        </r>
      </text>
    </comment>
    <comment ref="BF460" authorId="0" shapeId="0" xr:uid="{D696DC85-20FF-4BB6-A782-B89896968534}">
      <text>
        <r>
          <rPr>
            <b/>
            <sz val="8"/>
            <rFont val="Tahoma"/>
            <family val="2"/>
          </rPr>
          <t xml:space="preserve">There is a significant difference between this cell and the following
</t>
        </r>
        <r>
          <rPr>
            <sz val="8"/>
            <rFont val="Tahoma"/>
            <family val="2"/>
          </rPr>
          <t>Yes
No</t>
        </r>
      </text>
    </comment>
    <comment ref="BH460" authorId="0" shapeId="0" xr:uid="{90CF5175-9CCC-4210-963D-4B2DCE15ADC3}">
      <text>
        <r>
          <rPr>
            <b/>
            <sz val="8"/>
            <rFont val="Tahoma"/>
            <family val="2"/>
          </rPr>
          <t xml:space="preserve">There is a significant difference between this cell and the following
</t>
        </r>
        <r>
          <rPr>
            <sz val="8"/>
            <rFont val="Tahoma"/>
            <family val="2"/>
          </rPr>
          <t>Unsure</t>
        </r>
      </text>
    </comment>
    <comment ref="BI460" authorId="0" shapeId="0" xr:uid="{221AD5B0-D523-411B-BFA6-A096F256BB5A}">
      <text>
        <r>
          <rPr>
            <b/>
            <sz val="8"/>
            <rFont val="Tahoma"/>
            <family val="2"/>
          </rPr>
          <t xml:space="preserve">There is a significant difference between this cell and the following
</t>
        </r>
        <r>
          <rPr>
            <sz val="8"/>
            <rFont val="Tahoma"/>
            <family val="2"/>
          </rPr>
          <t>Unsure</t>
        </r>
      </text>
    </comment>
    <comment ref="BJ460" authorId="0" shapeId="0" xr:uid="{48592331-8C1B-4FBC-9AE7-F7538CAC4F2B}">
      <text>
        <r>
          <rPr>
            <b/>
            <sz val="8"/>
            <rFont val="Tahoma"/>
            <family val="2"/>
          </rPr>
          <t xml:space="preserve">There is a significant difference between this cell and the following
</t>
        </r>
        <r>
          <rPr>
            <sz val="8"/>
            <rFont val="Tahoma"/>
            <family val="2"/>
          </rPr>
          <t>Yes
No</t>
        </r>
      </text>
    </comment>
    <comment ref="BL460" authorId="0" shapeId="0" xr:uid="{488D268C-CA95-4408-86CA-EF1654F50D81}">
      <text>
        <r>
          <rPr>
            <b/>
            <sz val="8"/>
            <rFont val="Tahoma"/>
            <family val="2"/>
          </rPr>
          <t xml:space="preserve">There is a significant difference between this cell and the following
</t>
        </r>
        <r>
          <rPr>
            <sz val="8"/>
            <rFont val="Tahoma"/>
            <family val="2"/>
          </rPr>
          <t>Neither agree nor disagree
Unsure</t>
        </r>
      </text>
    </comment>
    <comment ref="BM460" authorId="0" shapeId="0" xr:uid="{9D81EFCA-5CF3-44B6-ABCA-A7D06CB64818}">
      <text>
        <r>
          <rPr>
            <b/>
            <sz val="8"/>
            <rFont val="Tahoma"/>
            <family val="2"/>
          </rPr>
          <t xml:space="preserve">There is a significant difference between this cell and the following
</t>
        </r>
        <r>
          <rPr>
            <sz val="8"/>
            <rFont val="Tahoma"/>
            <family val="2"/>
          </rPr>
          <t>Neither agree nor disagree
Unsure</t>
        </r>
      </text>
    </comment>
    <comment ref="BN460" authorId="0" shapeId="0" xr:uid="{C1931362-7FFA-4A70-ABA7-597229CA1D71}">
      <text>
        <r>
          <rPr>
            <b/>
            <sz val="8"/>
            <rFont val="Tahoma"/>
            <family val="2"/>
          </rPr>
          <t xml:space="preserve">There is a significant difference between this cell and the following
</t>
        </r>
        <r>
          <rPr>
            <sz val="8"/>
            <rFont val="Tahoma"/>
            <family val="2"/>
          </rPr>
          <t>Total argee
Total disagree
Unsure</t>
        </r>
      </text>
    </comment>
    <comment ref="BO460" authorId="0" shapeId="0" xr:uid="{15A06C64-847C-4A30-9637-9C66B821AD58}">
      <text>
        <r>
          <rPr>
            <b/>
            <sz val="8"/>
            <rFont val="Tahoma"/>
            <family val="2"/>
          </rPr>
          <t xml:space="preserve">There is a significant difference between this cell and the following
</t>
        </r>
        <r>
          <rPr>
            <sz val="8"/>
            <rFont val="Tahoma"/>
            <family val="2"/>
          </rPr>
          <t>Total argee
Total disagree
Neither agree nor disagree</t>
        </r>
      </text>
    </comment>
    <comment ref="BQ460" authorId="0" shapeId="0" xr:uid="{7FA4409E-DF91-4E52-A9D3-8B03E5B93073}">
      <text>
        <r>
          <rPr>
            <b/>
            <sz val="8"/>
            <rFont val="Tahoma"/>
            <family val="2"/>
          </rPr>
          <t xml:space="preserve">There is a significant difference between this cell and the following
</t>
        </r>
        <r>
          <rPr>
            <sz val="8"/>
            <rFont val="Tahoma"/>
            <family val="2"/>
          </rPr>
          <t>Unsure</t>
        </r>
      </text>
    </comment>
    <comment ref="BR460" authorId="0" shapeId="0" xr:uid="{40A049D9-45ED-4CBE-BA64-9B7E254769B7}">
      <text>
        <r>
          <rPr>
            <b/>
            <sz val="8"/>
            <rFont val="Tahoma"/>
            <family val="2"/>
          </rPr>
          <t xml:space="preserve">There is a significant difference between this cell and the following
</t>
        </r>
        <r>
          <rPr>
            <sz val="8"/>
            <rFont val="Tahoma"/>
            <family val="2"/>
          </rPr>
          <t>Unsure</t>
        </r>
      </text>
    </comment>
    <comment ref="BS460" authorId="0" shapeId="0" xr:uid="{5084DCBA-9D89-4DB0-83A1-199294A063F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60" authorId="0" shapeId="0" xr:uid="{F0B99586-F2C4-4E21-AD98-273ECFAF45DE}">
      <text>
        <r>
          <rPr>
            <b/>
            <sz val="8"/>
            <rFont val="Tahoma"/>
            <family val="2"/>
          </rPr>
          <t xml:space="preserve">There is a significant difference between this cell and the following
</t>
        </r>
        <r>
          <rPr>
            <sz val="8"/>
            <rFont val="Tahoma"/>
            <family val="2"/>
          </rPr>
          <t>Unsure</t>
        </r>
      </text>
    </comment>
    <comment ref="BV460" authorId="0" shapeId="0" xr:uid="{BADC7CC3-D1A8-4795-AA19-F1771B06AF5C}">
      <text>
        <r>
          <rPr>
            <b/>
            <sz val="8"/>
            <rFont val="Tahoma"/>
            <family val="2"/>
          </rPr>
          <t xml:space="preserve">There is a significant difference between this cell and the following
</t>
        </r>
        <r>
          <rPr>
            <sz val="8"/>
            <rFont val="Tahoma"/>
            <family val="2"/>
          </rPr>
          <t>Unsure</t>
        </r>
      </text>
    </comment>
    <comment ref="BW460" authorId="0" shapeId="0" xr:uid="{3E3BA750-321F-45C9-B9B6-86C3C1936F3B}">
      <text>
        <r>
          <rPr>
            <b/>
            <sz val="8"/>
            <rFont val="Tahoma"/>
            <family val="2"/>
          </rPr>
          <t xml:space="preserve">There is a significant difference between this cell and the following
</t>
        </r>
        <r>
          <rPr>
            <sz val="8"/>
            <rFont val="Tahoma"/>
            <family val="2"/>
          </rPr>
          <t>Unsure</t>
        </r>
      </text>
    </comment>
    <comment ref="BX460" authorId="0" shapeId="0" xr:uid="{66D58468-80CF-4556-93C1-59919C3D5A9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60" authorId="0" shapeId="0" xr:uid="{BB1162B2-AF36-447C-A28A-652FCEF26094}">
      <text>
        <r>
          <rPr>
            <b/>
            <sz val="8"/>
            <rFont val="Tahoma"/>
            <family val="2"/>
          </rPr>
          <t xml:space="preserve">There is a significant difference between this cell and the following
</t>
        </r>
        <r>
          <rPr>
            <sz val="8"/>
            <rFont val="Tahoma"/>
            <family val="2"/>
          </rPr>
          <t>No, I have not
I do not recall</t>
        </r>
      </text>
    </comment>
    <comment ref="CA460" authorId="0" shapeId="0" xr:uid="{A52F10CC-52C0-4765-8857-7003CD3D39EF}">
      <text>
        <r>
          <rPr>
            <b/>
            <sz val="8"/>
            <rFont val="Tahoma"/>
            <family val="2"/>
          </rPr>
          <t xml:space="preserve">There is a significant difference between this cell and the following
</t>
        </r>
        <r>
          <rPr>
            <sz val="8"/>
            <rFont val="Tahoma"/>
            <family val="2"/>
          </rPr>
          <t>Yes, I have
I do not recall</t>
        </r>
      </text>
    </comment>
    <comment ref="CB460" authorId="0" shapeId="0" xr:uid="{D4C57C99-6366-400E-B1DC-793E68D16C84}">
      <text>
        <r>
          <rPr>
            <b/>
            <sz val="8"/>
            <rFont val="Tahoma"/>
            <family val="2"/>
          </rPr>
          <t xml:space="preserve">There is a significant difference between this cell and the following
</t>
        </r>
        <r>
          <rPr>
            <sz val="8"/>
            <rFont val="Tahoma"/>
            <family val="2"/>
          </rPr>
          <t>Yes, I have
No, I have not</t>
        </r>
      </text>
    </comment>
    <comment ref="CD460" authorId="0" shapeId="0" xr:uid="{45D84D4E-2715-4A9A-8D9C-A0547A299C2E}">
      <text>
        <r>
          <rPr>
            <b/>
            <sz val="8"/>
            <rFont val="Tahoma"/>
            <family val="2"/>
          </rPr>
          <t xml:space="preserve">There is a significant difference between this cell and the following
</t>
        </r>
        <r>
          <rPr>
            <sz val="8"/>
            <rFont val="Tahoma"/>
            <family val="2"/>
          </rPr>
          <t>Less likely
The endorsement would have no effect</t>
        </r>
      </text>
    </comment>
    <comment ref="CE460" authorId="0" shapeId="0" xr:uid="{DB8118B9-F78C-4D6C-B359-E79F736369D1}">
      <text>
        <r>
          <rPr>
            <b/>
            <sz val="8"/>
            <rFont val="Tahoma"/>
            <family val="2"/>
          </rPr>
          <t xml:space="preserve">There is a significant difference between this cell and the following
</t>
        </r>
        <r>
          <rPr>
            <sz val="8"/>
            <rFont val="Tahoma"/>
            <family val="2"/>
          </rPr>
          <t>More likely
The endorsement would have no effect</t>
        </r>
      </text>
    </comment>
    <comment ref="CF460" authorId="0" shapeId="0" xr:uid="{CEB7684F-D48C-48DD-A860-6B1CEDC46C5C}">
      <text>
        <r>
          <rPr>
            <b/>
            <sz val="8"/>
            <rFont val="Tahoma"/>
            <family val="2"/>
          </rPr>
          <t xml:space="preserve">There is a significant difference between this cell and the following
</t>
        </r>
        <r>
          <rPr>
            <sz val="8"/>
            <rFont val="Tahoma"/>
            <family val="2"/>
          </rPr>
          <t>More likely
Less likely</t>
        </r>
      </text>
    </comment>
    <comment ref="CH460" authorId="0" shapeId="0" xr:uid="{C43EF355-02A4-4CE7-9523-C28F27D8C0F2}">
      <text>
        <r>
          <rPr>
            <b/>
            <sz val="8"/>
            <rFont val="Tahoma"/>
            <family val="2"/>
          </rPr>
          <t xml:space="preserve">There is a significant difference between this cell and the following
</t>
        </r>
        <r>
          <rPr>
            <sz val="8"/>
            <rFont val="Tahoma"/>
            <family val="2"/>
          </rPr>
          <t>Total oppose
Neither support nor oppose
Unsure</t>
        </r>
      </text>
    </comment>
    <comment ref="CI460" authorId="0" shapeId="0" xr:uid="{177FB4A8-D93D-4E49-8807-1B7CECC9AAAA}">
      <text>
        <r>
          <rPr>
            <b/>
            <sz val="8"/>
            <rFont val="Tahoma"/>
            <family val="2"/>
          </rPr>
          <t xml:space="preserve">There is a significant difference between this cell and the following
</t>
        </r>
        <r>
          <rPr>
            <sz val="8"/>
            <rFont val="Tahoma"/>
            <family val="2"/>
          </rPr>
          <t>Total support
Neither support nor oppose
Unsure</t>
        </r>
      </text>
    </comment>
    <comment ref="CJ460" authorId="0" shapeId="0" xr:uid="{7CAE2F22-E18E-4084-A92B-E1651CC2087B}">
      <text>
        <r>
          <rPr>
            <b/>
            <sz val="8"/>
            <rFont val="Tahoma"/>
            <family val="2"/>
          </rPr>
          <t xml:space="preserve">There is a significant difference between this cell and the following
</t>
        </r>
        <r>
          <rPr>
            <sz val="8"/>
            <rFont val="Tahoma"/>
            <family val="2"/>
          </rPr>
          <t>Total support
Total oppose
Unsure</t>
        </r>
      </text>
    </comment>
    <comment ref="CK460" authorId="0" shapeId="0" xr:uid="{0ED39359-6923-4C9B-A17B-E49BD1D8F839}">
      <text>
        <r>
          <rPr>
            <b/>
            <sz val="8"/>
            <rFont val="Tahoma"/>
            <family val="2"/>
          </rPr>
          <t xml:space="preserve">There is a significant difference between this cell and the following
</t>
        </r>
        <r>
          <rPr>
            <sz val="8"/>
            <rFont val="Tahoma"/>
            <family val="2"/>
          </rPr>
          <t>Total support
Total oppose
Neither support nor oppose</t>
        </r>
      </text>
    </comment>
    <comment ref="CM460" authorId="0" shapeId="0" xr:uid="{69B2DF34-1704-45A7-9283-23FCBB70A53C}">
      <text>
        <r>
          <rPr>
            <b/>
            <sz val="8"/>
            <rFont val="Tahoma"/>
            <family val="2"/>
          </rPr>
          <t xml:space="preserve">There is a significant difference between this cell and the following
</t>
        </r>
        <r>
          <rPr>
            <sz val="8"/>
            <rFont val="Tahoma"/>
            <family val="2"/>
          </rPr>
          <t>Unsure</t>
        </r>
      </text>
    </comment>
    <comment ref="CN460" authorId="0" shapeId="0" xr:uid="{FAD06AE7-FA7F-4BD0-B44F-BB46375C6732}">
      <text>
        <r>
          <rPr>
            <b/>
            <sz val="8"/>
            <rFont val="Tahoma"/>
            <family val="2"/>
          </rPr>
          <t xml:space="preserve">There is a significant difference between this cell and the following
</t>
        </r>
        <r>
          <rPr>
            <sz val="8"/>
            <rFont val="Tahoma"/>
            <family val="2"/>
          </rPr>
          <t>Unsure</t>
        </r>
      </text>
    </comment>
    <comment ref="CO460" authorId="0" shapeId="0" xr:uid="{86055E60-6F16-46C7-B24F-F3B8B48DBF3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60" authorId="0" shapeId="0" xr:uid="{0A176936-D107-4159-BF07-63257C54AF9D}">
      <text>
        <r>
          <rPr>
            <b/>
            <sz val="8"/>
            <rFont val="Tahoma"/>
            <family val="2"/>
          </rPr>
          <t xml:space="preserve">There is a significant difference between this cell and the following
</t>
        </r>
        <r>
          <rPr>
            <sz val="8"/>
            <rFont val="Tahoma"/>
            <family val="2"/>
          </rPr>
          <t>Unsure</t>
        </r>
      </text>
    </comment>
    <comment ref="CR460" authorId="0" shapeId="0" xr:uid="{FFE45CE7-5BD4-4964-8E93-55372187376C}">
      <text>
        <r>
          <rPr>
            <b/>
            <sz val="8"/>
            <rFont val="Tahoma"/>
            <family val="2"/>
          </rPr>
          <t xml:space="preserve">There is a significant difference between this cell and the following
</t>
        </r>
        <r>
          <rPr>
            <sz val="8"/>
            <rFont val="Tahoma"/>
            <family val="2"/>
          </rPr>
          <t>Unsure</t>
        </r>
      </text>
    </comment>
    <comment ref="CS460" authorId="0" shapeId="0" xr:uid="{AAD5843E-F6CB-4DC5-BEA5-0A18DFB9558F}">
      <text>
        <r>
          <rPr>
            <b/>
            <sz val="8"/>
            <rFont val="Tahoma"/>
            <family val="2"/>
          </rPr>
          <t xml:space="preserve">There is a significant difference between this cell and the following
</t>
        </r>
        <r>
          <rPr>
            <sz val="8"/>
            <rFont val="Tahoma"/>
            <family val="2"/>
          </rPr>
          <t>Unsure</t>
        </r>
      </text>
    </comment>
    <comment ref="CT460" authorId="0" shapeId="0" xr:uid="{6380A472-CE21-40F5-8CA7-C4C15277180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61" authorId="0" shapeId="0" xr:uid="{60C3E11A-15E7-43D0-A030-B8DE41791EF5}">
      <text>
        <r>
          <rPr>
            <b/>
            <sz val="8"/>
            <rFont val="Tahoma"/>
            <family val="2"/>
          </rPr>
          <t>Column %: No testing done - table smaller than 2x2</t>
        </r>
      </text>
    </comment>
    <comment ref="D461" authorId="0" shapeId="0" xr:uid="{82A24D24-ED5D-4525-913A-F80C41431F54}">
      <text>
        <r>
          <rPr>
            <b/>
            <sz val="8"/>
            <rFont val="Tahoma"/>
            <family val="2"/>
          </rPr>
          <t>Column %: There is a significant relationship between the Column Variable(s) and this Row Variable</t>
        </r>
      </text>
    </comment>
    <comment ref="H461" authorId="0" shapeId="0" xr:uid="{D590758A-3F02-4BD4-AACA-5AB617D2170D}">
      <text>
        <r>
          <rPr>
            <b/>
            <sz val="8"/>
            <rFont val="Tahoma"/>
            <family val="2"/>
          </rPr>
          <t>Column %: There is a significant relationship between the Column Variable(s) and this Row Variable</t>
        </r>
      </text>
    </comment>
    <comment ref="L461" authorId="0" shapeId="0" xr:uid="{40E6B741-9B93-465C-A243-DC0FFFD76059}">
      <text>
        <r>
          <rPr>
            <b/>
            <sz val="8"/>
            <rFont val="Tahoma"/>
            <family val="2"/>
          </rPr>
          <t>Column %: There is a significant relationship between the Column Variable(s) and this Row Variable</t>
        </r>
      </text>
    </comment>
    <comment ref="O461" authorId="0" shapeId="0" xr:uid="{0EA29D87-9917-411A-BCA7-157FC0D3FFF3}">
      <text>
        <r>
          <rPr>
            <b/>
            <sz val="8"/>
            <rFont val="Tahoma"/>
            <family val="2"/>
          </rPr>
          <t>Column %: There is a significant relationship between the Column Variable(s) and this Row Variable</t>
        </r>
      </text>
    </comment>
    <comment ref="S461" authorId="0" shapeId="0" xr:uid="{D4870DDE-80E1-45D7-A72E-A51D0D95BEE3}">
      <text>
        <r>
          <rPr>
            <b/>
            <sz val="8"/>
            <rFont val="Tahoma"/>
            <family val="2"/>
          </rPr>
          <t>Column %: There is a significant relationship between the Column Variable(s) and this Row Variable</t>
        </r>
      </text>
    </comment>
    <comment ref="X461" authorId="0" shapeId="0" xr:uid="{B6DAC05D-65CC-4F12-ABBD-6702B46EFC27}">
      <text>
        <r>
          <rPr>
            <b/>
            <sz val="8"/>
            <rFont val="Tahoma"/>
            <family val="2"/>
          </rPr>
          <t>Column %: There is a significant relationship between the Column Variable(s) and this Row Variable</t>
        </r>
      </text>
    </comment>
    <comment ref="AC461" authorId="0" shapeId="0" xr:uid="{2F05CAF3-5577-4D5E-B18B-DAFBEA0DA28C}">
      <text>
        <r>
          <rPr>
            <b/>
            <sz val="8"/>
            <rFont val="Tahoma"/>
            <family val="2"/>
          </rPr>
          <t>Column %: There is a significant relationship between the Column Variable(s) and this Row Variable</t>
        </r>
      </text>
    </comment>
    <comment ref="AI461" authorId="0" shapeId="0" xr:uid="{9B58A745-EBB4-41F1-87DB-62AB7F22E194}">
      <text>
        <r>
          <rPr>
            <b/>
            <sz val="8"/>
            <rFont val="Tahoma"/>
            <family val="2"/>
          </rPr>
          <t>Column %: There is a significant relationship between the Column Variable(s) and this Row Variable</t>
        </r>
      </text>
    </comment>
    <comment ref="AN461" authorId="0" shapeId="0" xr:uid="{19559931-DDAE-4586-B13F-0DC09B727363}">
      <text>
        <r>
          <rPr>
            <b/>
            <sz val="8"/>
            <rFont val="Tahoma"/>
            <family val="2"/>
          </rPr>
          <t>Column %: There is a significant relationship between the Column Variable(s) and this Row Variable</t>
        </r>
      </text>
    </comment>
    <comment ref="AR461" authorId="0" shapeId="0" xr:uid="{5045E623-4AD9-46F8-9EC5-EBDB231C9513}">
      <text>
        <r>
          <rPr>
            <b/>
            <sz val="8"/>
            <rFont val="Tahoma"/>
            <family val="2"/>
          </rPr>
          <t>Column %: There is a significant relationship between the Column Variable(s) and this Row Variable</t>
        </r>
      </text>
    </comment>
    <comment ref="AV461" authorId="0" shapeId="0" xr:uid="{38AC77DA-AE63-4447-A9F7-6738BF1AB564}">
      <text>
        <r>
          <rPr>
            <b/>
            <sz val="8"/>
            <rFont val="Tahoma"/>
            <family val="2"/>
          </rPr>
          <t>Column %: There is a significant relationship between the Column Variable(s) and this Row Variable</t>
        </r>
      </text>
    </comment>
    <comment ref="AZ461" authorId="0" shapeId="0" xr:uid="{BD951921-A18E-4DE1-94AB-A81BBA7E8F17}">
      <text>
        <r>
          <rPr>
            <b/>
            <sz val="8"/>
            <rFont val="Tahoma"/>
            <family val="2"/>
          </rPr>
          <t>Column %: There is a significant relationship between the Column Variable(s) and this Row Variable</t>
        </r>
      </text>
    </comment>
    <comment ref="BD461" authorId="0" shapeId="0" xr:uid="{BC613D66-7ACE-4D34-A1DC-378E0055709F}">
      <text>
        <r>
          <rPr>
            <b/>
            <sz val="8"/>
            <rFont val="Tahoma"/>
            <family val="2"/>
          </rPr>
          <t>Column %: There is a significant relationship between the Column Variable(s) and this Row Variable</t>
        </r>
      </text>
    </comment>
    <comment ref="BH461" authorId="0" shapeId="0" xr:uid="{9C2EF1CE-B3A0-4F4B-B0A3-1321FE60B8B6}">
      <text>
        <r>
          <rPr>
            <b/>
            <sz val="8"/>
            <rFont val="Tahoma"/>
            <family val="2"/>
          </rPr>
          <t>Column %: There is a significant relationship between the Column Variable(s) and this Row Variable</t>
        </r>
      </text>
    </comment>
    <comment ref="BL461" authorId="0" shapeId="0" xr:uid="{D01B0FEE-047A-4432-81C6-297BFBE3BFE6}">
      <text>
        <r>
          <rPr>
            <b/>
            <sz val="8"/>
            <rFont val="Tahoma"/>
            <family val="2"/>
          </rPr>
          <t>Column %: There is a significant relationship between the Column Variable(s) and this Row Variable</t>
        </r>
      </text>
    </comment>
    <comment ref="BQ461" authorId="0" shapeId="0" xr:uid="{08C08391-BFEF-481D-9149-CC0CDD20D6F1}">
      <text>
        <r>
          <rPr>
            <b/>
            <sz val="8"/>
            <rFont val="Tahoma"/>
            <family val="2"/>
          </rPr>
          <t>Column %: There is a significant relationship between the Column Variable(s) and this Row Variable</t>
        </r>
      </text>
    </comment>
    <comment ref="BU461" authorId="0" shapeId="0" xr:uid="{86CADE76-EB79-43D6-91E4-F39950357266}">
      <text>
        <r>
          <rPr>
            <b/>
            <sz val="8"/>
            <rFont val="Tahoma"/>
            <family val="2"/>
          </rPr>
          <t>Column %: There is a significant relationship between the Column Variable(s) and this Row Variable</t>
        </r>
      </text>
    </comment>
    <comment ref="BZ461" authorId="0" shapeId="0" xr:uid="{101264D4-C22D-418F-8D12-A799C0F217E5}">
      <text>
        <r>
          <rPr>
            <b/>
            <sz val="8"/>
            <rFont val="Tahoma"/>
            <family val="2"/>
          </rPr>
          <t>Column %: There is a significant relationship between the Column Variable(s) and this Row Variable</t>
        </r>
      </text>
    </comment>
    <comment ref="CD461" authorId="0" shapeId="0" xr:uid="{FF8567CF-9BE5-4994-AE46-B7A8F649009D}">
      <text>
        <r>
          <rPr>
            <b/>
            <sz val="8"/>
            <rFont val="Tahoma"/>
            <family val="2"/>
          </rPr>
          <t>Column %: There is a significant relationship between the Column Variable(s) and this Row Variable</t>
        </r>
      </text>
    </comment>
    <comment ref="CH461" authorId="0" shapeId="0" xr:uid="{AE54834A-60E8-495A-99A0-43FC5188F010}">
      <text>
        <r>
          <rPr>
            <b/>
            <sz val="8"/>
            <rFont val="Tahoma"/>
            <family val="2"/>
          </rPr>
          <t>Column %: There is a significant relationship between the Column Variable(s) and this Row Variable</t>
        </r>
      </text>
    </comment>
    <comment ref="CM461" authorId="0" shapeId="0" xr:uid="{A5E828C5-4295-4A29-935B-C2F359EA5B07}">
      <text>
        <r>
          <rPr>
            <b/>
            <sz val="8"/>
            <rFont val="Tahoma"/>
            <family val="2"/>
          </rPr>
          <t>Column %: There is a significant relationship between the Column Variable(s) and this Row Variable</t>
        </r>
      </text>
    </comment>
    <comment ref="CQ461" authorId="0" shapeId="0" xr:uid="{2133665B-1ADD-4FDC-915B-37C950A7A046}">
      <text>
        <r>
          <rPr>
            <b/>
            <sz val="8"/>
            <rFont val="Tahoma"/>
            <family val="2"/>
          </rPr>
          <t>Column %: There is a significant relationship between the Column Variable(s) and this Row Variable</t>
        </r>
      </text>
    </comment>
    <comment ref="D463" authorId="0" shapeId="0" xr:uid="{B610A847-7563-4C81-9E50-4B6D261A4A89}">
      <text>
        <r>
          <rPr>
            <b/>
            <sz val="8"/>
            <rFont val="Tahoma"/>
            <family val="2"/>
          </rPr>
          <t xml:space="preserve">There is a significant difference between this cell and the following
</t>
        </r>
        <r>
          <rPr>
            <sz val="8"/>
            <rFont val="Tahoma"/>
            <family val="2"/>
          </rPr>
          <t>Yes, I previously participated
No, I never participated</t>
        </r>
      </text>
    </comment>
    <comment ref="E463" authorId="0" shapeId="0" xr:uid="{2DDFB6D8-C211-4518-B89B-B19B23AE21D1}">
      <text>
        <r>
          <rPr>
            <b/>
            <sz val="8"/>
            <rFont val="Tahoma"/>
            <family val="2"/>
          </rPr>
          <t xml:space="preserve">There is a significant difference between this cell and the following
</t>
        </r>
        <r>
          <rPr>
            <sz val="8"/>
            <rFont val="Tahoma"/>
            <family val="2"/>
          </rPr>
          <t>Yes, I am currently participating
No, I never participated</t>
        </r>
      </text>
    </comment>
    <comment ref="F463" authorId="0" shapeId="0" xr:uid="{E7371005-210E-4D19-803D-9042677233A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63" authorId="0" shapeId="0" xr:uid="{4D4EB8D7-968C-4B60-96EA-9BBCEC67A07A}">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63" authorId="0" shapeId="0" xr:uid="{2A3A4265-E54F-468F-B46C-693FE63918E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63" authorId="0" shapeId="0" xr:uid="{642541FB-C392-416A-852E-15A6E58CB8A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63" authorId="0" shapeId="0" xr:uid="{C03716C6-F724-4C22-9FCD-3D3063DD7CA0}">
      <text>
        <r>
          <rPr>
            <b/>
            <sz val="8"/>
            <rFont val="Tahoma"/>
            <family val="2"/>
          </rPr>
          <t xml:space="preserve">There is a significant difference between this cell and the following
</t>
        </r>
        <r>
          <rPr>
            <sz val="8"/>
            <rFont val="Tahoma"/>
            <family val="2"/>
          </rPr>
          <t>No</t>
        </r>
      </text>
    </comment>
    <comment ref="M463" authorId="0" shapeId="0" xr:uid="{948D3E70-9A09-4027-9A23-295FAEED2A2F}">
      <text>
        <r>
          <rPr>
            <b/>
            <sz val="8"/>
            <rFont val="Tahoma"/>
            <family val="2"/>
          </rPr>
          <t xml:space="preserve">There is a significant difference between this cell and the following
</t>
        </r>
        <r>
          <rPr>
            <sz val="8"/>
            <rFont val="Tahoma"/>
            <family val="2"/>
          </rPr>
          <t>Yes</t>
        </r>
      </text>
    </comment>
    <comment ref="O463" authorId="0" shapeId="0" xr:uid="{FC2E4F58-1269-49E6-8361-12D083959761}">
      <text>
        <r>
          <rPr>
            <b/>
            <sz val="8"/>
            <rFont val="Tahoma"/>
            <family val="2"/>
          </rPr>
          <t xml:space="preserve">There is a significant difference between this cell and the following
</t>
        </r>
        <r>
          <rPr>
            <sz val="8"/>
            <rFont val="Tahoma"/>
            <family val="2"/>
          </rPr>
          <t>Some/A little
Nothing at all</t>
        </r>
      </text>
    </comment>
    <comment ref="P463" authorId="0" shapeId="0" xr:uid="{28BAA794-1D8D-4647-B7A1-78AC47CA9F0D}">
      <text>
        <r>
          <rPr>
            <b/>
            <sz val="8"/>
            <rFont val="Tahoma"/>
            <family val="2"/>
          </rPr>
          <t xml:space="preserve">There is a significant difference between this cell and the following
</t>
        </r>
        <r>
          <rPr>
            <sz val="8"/>
            <rFont val="Tahoma"/>
            <family val="2"/>
          </rPr>
          <t>A great deal/A moderate amount</t>
        </r>
      </text>
    </comment>
    <comment ref="Q463" authorId="0" shapeId="0" xr:uid="{009671B1-F282-499C-B9C0-3144E2538E89}">
      <text>
        <r>
          <rPr>
            <b/>
            <sz val="8"/>
            <rFont val="Tahoma"/>
            <family val="2"/>
          </rPr>
          <t xml:space="preserve">There is a significant difference between this cell and the following
</t>
        </r>
        <r>
          <rPr>
            <sz val="8"/>
            <rFont val="Tahoma"/>
            <family val="2"/>
          </rPr>
          <t>A great deal/A moderate amount</t>
        </r>
      </text>
    </comment>
    <comment ref="S463" authorId="0" shapeId="0" xr:uid="{E2E978E5-4127-4C59-9412-F3DEBE57AF49}">
      <text>
        <r>
          <rPr>
            <b/>
            <sz val="8"/>
            <rFont val="Tahoma"/>
            <family val="2"/>
          </rPr>
          <t xml:space="preserve">There is a significant difference between this cell and the following
</t>
        </r>
        <r>
          <rPr>
            <sz val="8"/>
            <rFont val="Tahoma"/>
            <family val="2"/>
          </rPr>
          <t>Total disagree
Neither agree nor disagree
Unsure</t>
        </r>
      </text>
    </comment>
    <comment ref="T463" authorId="0" shapeId="0" xr:uid="{8D736790-58E1-4163-BB0C-008A67247821}">
      <text>
        <r>
          <rPr>
            <b/>
            <sz val="8"/>
            <rFont val="Tahoma"/>
            <family val="2"/>
          </rPr>
          <t xml:space="preserve">There is a significant difference between this cell and the following
</t>
        </r>
        <r>
          <rPr>
            <sz val="8"/>
            <rFont val="Tahoma"/>
            <family val="2"/>
          </rPr>
          <t>Total agree
Unsure</t>
        </r>
      </text>
    </comment>
    <comment ref="U463" authorId="0" shapeId="0" xr:uid="{917E3DF0-0739-4D7D-94D6-655D26C94841}">
      <text>
        <r>
          <rPr>
            <b/>
            <sz val="8"/>
            <rFont val="Tahoma"/>
            <family val="2"/>
          </rPr>
          <t xml:space="preserve">There is a significant difference between this cell and the following
</t>
        </r>
        <r>
          <rPr>
            <sz val="8"/>
            <rFont val="Tahoma"/>
            <family val="2"/>
          </rPr>
          <t>Total agree
Unsure</t>
        </r>
      </text>
    </comment>
    <comment ref="V463" authorId="0" shapeId="0" xr:uid="{D23646DA-31C9-4B1D-88EE-32D979E9A39A}">
      <text>
        <r>
          <rPr>
            <b/>
            <sz val="8"/>
            <rFont val="Tahoma"/>
            <family val="2"/>
          </rPr>
          <t xml:space="preserve">There is a significant difference between this cell and the following
</t>
        </r>
        <r>
          <rPr>
            <sz val="8"/>
            <rFont val="Tahoma"/>
            <family val="2"/>
          </rPr>
          <t>Total agree
Total disagree
Neither agree nor disagree</t>
        </r>
      </text>
    </comment>
    <comment ref="X463" authorId="0" shapeId="0" xr:uid="{3FEA0FF9-9B51-4936-9DCF-3F645793EA9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63" authorId="0" shapeId="0" xr:uid="{10826F77-325A-4F40-BEAA-00D9A0B0F79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63" authorId="0" shapeId="0" xr:uid="{25D296C6-2925-4835-A131-802D68F38AD2}">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63" authorId="0" shapeId="0" xr:uid="{B84C00E6-846B-453F-B139-9AB3F6E579E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63" authorId="0" shapeId="0" xr:uid="{511F25F2-DAFC-42C7-9859-315ABFC403E7}">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63" authorId="0" shapeId="0" xr:uid="{72662547-F3AE-4CA0-BE86-E652276CC36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63" authorId="0" shapeId="0" xr:uid="{C0198DCC-E97A-4510-9C39-763883C7906F}">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63" authorId="0" shapeId="0" xr:uid="{E6FD2D01-5F11-4136-B79D-AFCA1DF95C9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63" authorId="0" shapeId="0" xr:uid="{4567B7C8-1C43-4645-99BE-C2EE663517A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63" authorId="0" shapeId="0" xr:uid="{7093B8EA-0C5A-4941-A26D-B964CD1E9D1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63" authorId="0" shapeId="0" xr:uid="{BE6C1EB3-7A98-42A4-8AE1-9AA4187B178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463" authorId="0" shapeId="0" xr:uid="{CD757C11-20AB-4297-A53A-181798EF0A5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63" authorId="0" shapeId="0" xr:uid="{3C29682C-44FD-4BA1-A3E8-CD5637D88E2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63" authorId="0" shapeId="0" xr:uid="{B6B975D5-4C2A-4DE7-B167-EE0EC654901B}">
      <text>
        <r>
          <rPr>
            <b/>
            <sz val="8"/>
            <rFont val="Tahoma"/>
            <family val="2"/>
          </rPr>
          <t xml:space="preserve">There is a significant difference between this cell and the following
</t>
        </r>
        <r>
          <rPr>
            <sz val="8"/>
            <rFont val="Tahoma"/>
            <family val="2"/>
          </rPr>
          <t>No
Unsure</t>
        </r>
      </text>
    </comment>
    <comment ref="AO463" authorId="0" shapeId="0" xr:uid="{B250DFFE-10C4-4A52-9D55-745F2492071E}">
      <text>
        <r>
          <rPr>
            <b/>
            <sz val="8"/>
            <rFont val="Tahoma"/>
            <family val="2"/>
          </rPr>
          <t xml:space="preserve">There is a significant difference between this cell and the following
</t>
        </r>
        <r>
          <rPr>
            <sz val="8"/>
            <rFont val="Tahoma"/>
            <family val="2"/>
          </rPr>
          <t>Yes
Unsure</t>
        </r>
      </text>
    </comment>
    <comment ref="AP463" authorId="0" shapeId="0" xr:uid="{2DCD0A08-BB78-49CF-B738-4F98FE551020}">
      <text>
        <r>
          <rPr>
            <b/>
            <sz val="8"/>
            <rFont val="Tahoma"/>
            <family val="2"/>
          </rPr>
          <t xml:space="preserve">There is a significant difference between this cell and the following
</t>
        </r>
        <r>
          <rPr>
            <sz val="8"/>
            <rFont val="Tahoma"/>
            <family val="2"/>
          </rPr>
          <t>Yes
No</t>
        </r>
      </text>
    </comment>
    <comment ref="AR463" authorId="0" shapeId="0" xr:uid="{8711C13F-FBE5-4F18-8CBC-3E1DFFD09731}">
      <text>
        <r>
          <rPr>
            <b/>
            <sz val="8"/>
            <rFont val="Tahoma"/>
            <family val="2"/>
          </rPr>
          <t xml:space="preserve">There is a significant difference between this cell and the following
</t>
        </r>
        <r>
          <rPr>
            <sz val="8"/>
            <rFont val="Tahoma"/>
            <family val="2"/>
          </rPr>
          <t>No
Unsure</t>
        </r>
      </text>
    </comment>
    <comment ref="AS463" authorId="0" shapeId="0" xr:uid="{956A7461-69E8-4DA5-BF0D-E674A8D0989E}">
      <text>
        <r>
          <rPr>
            <b/>
            <sz val="8"/>
            <rFont val="Tahoma"/>
            <family val="2"/>
          </rPr>
          <t xml:space="preserve">There is a significant difference between this cell and the following
</t>
        </r>
        <r>
          <rPr>
            <sz val="8"/>
            <rFont val="Tahoma"/>
            <family val="2"/>
          </rPr>
          <t>Yes
Unsure</t>
        </r>
      </text>
    </comment>
    <comment ref="AT463" authorId="0" shapeId="0" xr:uid="{7A95A821-A093-4A71-A32E-B508A7785539}">
      <text>
        <r>
          <rPr>
            <b/>
            <sz val="8"/>
            <rFont val="Tahoma"/>
            <family val="2"/>
          </rPr>
          <t xml:space="preserve">There is a significant difference between this cell and the following
</t>
        </r>
        <r>
          <rPr>
            <sz val="8"/>
            <rFont val="Tahoma"/>
            <family val="2"/>
          </rPr>
          <t>Yes
No</t>
        </r>
      </text>
    </comment>
    <comment ref="AV463" authorId="0" shapeId="0" xr:uid="{122BAA81-D2AA-470E-AB2D-0DE86EFB3BF8}">
      <text>
        <r>
          <rPr>
            <b/>
            <sz val="8"/>
            <rFont val="Tahoma"/>
            <family val="2"/>
          </rPr>
          <t xml:space="preserve">There is a significant difference between this cell and the following
</t>
        </r>
        <r>
          <rPr>
            <sz val="8"/>
            <rFont val="Tahoma"/>
            <family val="2"/>
          </rPr>
          <t>Unsure</t>
        </r>
      </text>
    </comment>
    <comment ref="AW463" authorId="0" shapeId="0" xr:uid="{4DD4CFEE-FB4C-4266-917F-979FC8951676}">
      <text>
        <r>
          <rPr>
            <b/>
            <sz val="8"/>
            <rFont val="Tahoma"/>
            <family val="2"/>
          </rPr>
          <t xml:space="preserve">There is a significant difference between this cell and the following
</t>
        </r>
        <r>
          <rPr>
            <sz val="8"/>
            <rFont val="Tahoma"/>
            <family val="2"/>
          </rPr>
          <t>Unsure</t>
        </r>
      </text>
    </comment>
    <comment ref="AX463" authorId="0" shapeId="0" xr:uid="{E6D0E92C-AF09-46D3-ADF9-DCAC67D2B0DA}">
      <text>
        <r>
          <rPr>
            <b/>
            <sz val="8"/>
            <rFont val="Tahoma"/>
            <family val="2"/>
          </rPr>
          <t xml:space="preserve">There is a significant difference between this cell and the following
</t>
        </r>
        <r>
          <rPr>
            <sz val="8"/>
            <rFont val="Tahoma"/>
            <family val="2"/>
          </rPr>
          <t>Yes
No</t>
        </r>
      </text>
    </comment>
    <comment ref="AZ463" authorId="0" shapeId="0" xr:uid="{C312490C-1FE5-4497-9923-B08DFF360DB3}">
      <text>
        <r>
          <rPr>
            <b/>
            <sz val="8"/>
            <rFont val="Tahoma"/>
            <family val="2"/>
          </rPr>
          <t xml:space="preserve">There is a significant difference between this cell and the following
</t>
        </r>
        <r>
          <rPr>
            <sz val="8"/>
            <rFont val="Tahoma"/>
            <family val="2"/>
          </rPr>
          <t>Unsure</t>
        </r>
      </text>
    </comment>
    <comment ref="BA463" authorId="0" shapeId="0" xr:uid="{72CE8998-A4AC-4C38-A7F8-01708D04DFD4}">
      <text>
        <r>
          <rPr>
            <b/>
            <sz val="8"/>
            <rFont val="Tahoma"/>
            <family val="2"/>
          </rPr>
          <t xml:space="preserve">There is a significant difference between this cell and the following
</t>
        </r>
        <r>
          <rPr>
            <sz val="8"/>
            <rFont val="Tahoma"/>
            <family val="2"/>
          </rPr>
          <t>Unsure</t>
        </r>
      </text>
    </comment>
    <comment ref="BB463" authorId="0" shapeId="0" xr:uid="{B47B5CB3-4C04-4BED-A383-9B9404A81B8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63" authorId="0" shapeId="0" xr:uid="{FC0973FD-ACD1-4A71-9608-92F9B81E4567}">
      <text>
        <r>
          <rPr>
            <b/>
            <sz val="8"/>
            <rFont val="Tahoma"/>
            <family val="2"/>
          </rPr>
          <t xml:space="preserve">There is a significant difference between this cell and the following
</t>
        </r>
        <r>
          <rPr>
            <sz val="8"/>
            <rFont val="Tahoma"/>
            <family val="2"/>
          </rPr>
          <t>No
Unsure</t>
        </r>
      </text>
    </comment>
    <comment ref="BE463" authorId="0" shapeId="0" xr:uid="{99508C5D-7B92-4A8A-ABFB-81F53A564E1D}">
      <text>
        <r>
          <rPr>
            <b/>
            <sz val="8"/>
            <rFont val="Tahoma"/>
            <family val="2"/>
          </rPr>
          <t xml:space="preserve">There is a significant difference between this cell and the following
</t>
        </r>
        <r>
          <rPr>
            <sz val="8"/>
            <rFont val="Tahoma"/>
            <family val="2"/>
          </rPr>
          <t>Yes
Unsure</t>
        </r>
      </text>
    </comment>
    <comment ref="BF463" authorId="0" shapeId="0" xr:uid="{000731B0-3FB5-4215-8C3D-FE1A3067417D}">
      <text>
        <r>
          <rPr>
            <b/>
            <sz val="8"/>
            <rFont val="Tahoma"/>
            <family val="2"/>
          </rPr>
          <t xml:space="preserve">There is a significant difference between this cell and the following
</t>
        </r>
        <r>
          <rPr>
            <sz val="8"/>
            <rFont val="Tahoma"/>
            <family val="2"/>
          </rPr>
          <t>Yes
No</t>
        </r>
      </text>
    </comment>
    <comment ref="BH463" authorId="0" shapeId="0" xr:uid="{582CC6A3-8CBE-40B4-90F2-81DD54C8763D}">
      <text>
        <r>
          <rPr>
            <b/>
            <sz val="8"/>
            <rFont val="Tahoma"/>
            <family val="2"/>
          </rPr>
          <t xml:space="preserve">There is a significant difference between this cell and the following
</t>
        </r>
        <r>
          <rPr>
            <sz val="8"/>
            <rFont val="Tahoma"/>
            <family val="2"/>
          </rPr>
          <t>No
Unsure</t>
        </r>
      </text>
    </comment>
    <comment ref="BI463" authorId="0" shapeId="0" xr:uid="{0B6C6F2C-393E-4B4B-9348-2E564E6FC0C0}">
      <text>
        <r>
          <rPr>
            <b/>
            <sz val="8"/>
            <rFont val="Tahoma"/>
            <family val="2"/>
          </rPr>
          <t xml:space="preserve">There is a significant difference between this cell and the following
</t>
        </r>
        <r>
          <rPr>
            <sz val="8"/>
            <rFont val="Tahoma"/>
            <family val="2"/>
          </rPr>
          <t>Yes
Unsure</t>
        </r>
      </text>
    </comment>
    <comment ref="BJ463" authorId="0" shapeId="0" xr:uid="{5556BC84-3CF0-4A5B-8CF5-53A3BC3C2B74}">
      <text>
        <r>
          <rPr>
            <b/>
            <sz val="8"/>
            <rFont val="Tahoma"/>
            <family val="2"/>
          </rPr>
          <t xml:space="preserve">There is a significant difference between this cell and the following
</t>
        </r>
        <r>
          <rPr>
            <sz val="8"/>
            <rFont val="Tahoma"/>
            <family val="2"/>
          </rPr>
          <t>Yes
No</t>
        </r>
      </text>
    </comment>
    <comment ref="BL463" authorId="0" shapeId="0" xr:uid="{AB941ABB-2431-4DE7-9908-34531F1A4C4A}">
      <text>
        <r>
          <rPr>
            <b/>
            <sz val="8"/>
            <rFont val="Tahoma"/>
            <family val="2"/>
          </rPr>
          <t xml:space="preserve">There is a significant difference between this cell and the following
</t>
        </r>
        <r>
          <rPr>
            <sz val="8"/>
            <rFont val="Tahoma"/>
            <family val="2"/>
          </rPr>
          <t>Total disagree
Neither agree nor disagree
Unsure</t>
        </r>
      </text>
    </comment>
    <comment ref="BM463" authorId="0" shapeId="0" xr:uid="{34DA52D5-F9A2-4C4D-BC69-119FDE430A1C}">
      <text>
        <r>
          <rPr>
            <b/>
            <sz val="8"/>
            <rFont val="Tahoma"/>
            <family val="2"/>
          </rPr>
          <t xml:space="preserve">There is a significant difference between this cell and the following
</t>
        </r>
        <r>
          <rPr>
            <sz val="8"/>
            <rFont val="Tahoma"/>
            <family val="2"/>
          </rPr>
          <t>Total argee
Unsure</t>
        </r>
      </text>
    </comment>
    <comment ref="BN463" authorId="0" shapeId="0" xr:uid="{355C831C-8D27-435B-AC31-33F67B3C17FA}">
      <text>
        <r>
          <rPr>
            <b/>
            <sz val="8"/>
            <rFont val="Tahoma"/>
            <family val="2"/>
          </rPr>
          <t xml:space="preserve">There is a significant difference between this cell and the following
</t>
        </r>
        <r>
          <rPr>
            <sz val="8"/>
            <rFont val="Tahoma"/>
            <family val="2"/>
          </rPr>
          <t>Total argee
Unsure</t>
        </r>
      </text>
    </comment>
    <comment ref="BO463" authorId="0" shapeId="0" xr:uid="{0EB56F70-9ECB-4E31-B5B2-E526C1B2F23D}">
      <text>
        <r>
          <rPr>
            <b/>
            <sz val="8"/>
            <rFont val="Tahoma"/>
            <family val="2"/>
          </rPr>
          <t xml:space="preserve">There is a significant difference between this cell and the following
</t>
        </r>
        <r>
          <rPr>
            <sz val="8"/>
            <rFont val="Tahoma"/>
            <family val="2"/>
          </rPr>
          <t>Total argee
Total disagree
Neither agree nor disagree</t>
        </r>
      </text>
    </comment>
    <comment ref="BQ463" authorId="0" shapeId="0" xr:uid="{423F5FAA-2BEE-4873-A286-CE4E3C8A7D7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63" authorId="0" shapeId="0" xr:uid="{DF49E788-871A-4732-9055-48EED0B2D7D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63" authorId="0" shapeId="0" xr:uid="{9972B97D-D5B5-4780-8951-7878AB49FC7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63" authorId="0" shapeId="0" xr:uid="{9A9EEF13-178C-4149-8FD9-ACEE6E29ABEA}">
      <text>
        <r>
          <rPr>
            <b/>
            <sz val="8"/>
            <rFont val="Tahoma"/>
            <family val="2"/>
          </rPr>
          <t xml:space="preserve">There is a significant difference between this cell and the following
</t>
        </r>
        <r>
          <rPr>
            <sz val="8"/>
            <rFont val="Tahoma"/>
            <family val="2"/>
          </rPr>
          <t>The NCAA
The federal or state government
Unsure</t>
        </r>
      </text>
    </comment>
    <comment ref="BV463" authorId="0" shapeId="0" xr:uid="{1C7151A5-47CB-4E75-AB5E-25DF47B0D794}">
      <text>
        <r>
          <rPr>
            <b/>
            <sz val="8"/>
            <rFont val="Tahoma"/>
            <family val="2"/>
          </rPr>
          <t xml:space="preserve">There is a significant difference between this cell and the following
</t>
        </r>
        <r>
          <rPr>
            <sz val="8"/>
            <rFont val="Tahoma"/>
            <family val="2"/>
          </rPr>
          <t>The athlete’s college or university</t>
        </r>
      </text>
    </comment>
    <comment ref="BW463" authorId="0" shapeId="0" xr:uid="{52386A8E-512F-41FE-BA5D-F6B466C28B19}">
      <text>
        <r>
          <rPr>
            <b/>
            <sz val="8"/>
            <rFont val="Tahoma"/>
            <family val="2"/>
          </rPr>
          <t xml:space="preserve">There is a significant difference between this cell and the following
</t>
        </r>
        <r>
          <rPr>
            <sz val="8"/>
            <rFont val="Tahoma"/>
            <family val="2"/>
          </rPr>
          <t>The athlete’s college or university</t>
        </r>
      </text>
    </comment>
    <comment ref="BX463" authorId="0" shapeId="0" xr:uid="{298375C7-CA3D-417B-A164-ECAEE0186F91}">
      <text>
        <r>
          <rPr>
            <b/>
            <sz val="8"/>
            <rFont val="Tahoma"/>
            <family val="2"/>
          </rPr>
          <t xml:space="preserve">There is a significant difference between this cell and the following
</t>
        </r>
        <r>
          <rPr>
            <sz val="8"/>
            <rFont val="Tahoma"/>
            <family val="2"/>
          </rPr>
          <t>The athlete’s college or university</t>
        </r>
      </text>
    </comment>
    <comment ref="BZ463" authorId="0" shapeId="0" xr:uid="{1DFE0F47-0F9C-44B1-865D-B75EC8E4D3D1}">
      <text>
        <r>
          <rPr>
            <b/>
            <sz val="8"/>
            <rFont val="Tahoma"/>
            <family val="2"/>
          </rPr>
          <t xml:space="preserve">There is a significant difference between this cell and the following
</t>
        </r>
        <r>
          <rPr>
            <sz val="8"/>
            <rFont val="Tahoma"/>
            <family val="2"/>
          </rPr>
          <t>No, I have not
I do not recall</t>
        </r>
      </text>
    </comment>
    <comment ref="CA463" authorId="0" shapeId="0" xr:uid="{2B33EBB2-209C-4F44-A9B0-B29C75728B22}">
      <text>
        <r>
          <rPr>
            <b/>
            <sz val="8"/>
            <rFont val="Tahoma"/>
            <family val="2"/>
          </rPr>
          <t xml:space="preserve">There is a significant difference between this cell and the following
</t>
        </r>
        <r>
          <rPr>
            <sz val="8"/>
            <rFont val="Tahoma"/>
            <family val="2"/>
          </rPr>
          <t>Yes, I have
I do not recall</t>
        </r>
      </text>
    </comment>
    <comment ref="CB463" authorId="0" shapeId="0" xr:uid="{44675484-0C5D-4E7D-992E-8F87F22756BE}">
      <text>
        <r>
          <rPr>
            <b/>
            <sz val="8"/>
            <rFont val="Tahoma"/>
            <family val="2"/>
          </rPr>
          <t xml:space="preserve">There is a significant difference between this cell and the following
</t>
        </r>
        <r>
          <rPr>
            <sz val="8"/>
            <rFont val="Tahoma"/>
            <family val="2"/>
          </rPr>
          <t>Yes, I have
No, I have not</t>
        </r>
      </text>
    </comment>
    <comment ref="CD463" authorId="0" shapeId="0" xr:uid="{158095A3-27A1-437B-A019-F4AE1814EE05}">
      <text>
        <r>
          <rPr>
            <b/>
            <sz val="8"/>
            <rFont val="Tahoma"/>
            <family val="2"/>
          </rPr>
          <t xml:space="preserve">There is a significant difference between this cell and the following
</t>
        </r>
        <r>
          <rPr>
            <sz val="8"/>
            <rFont val="Tahoma"/>
            <family val="2"/>
          </rPr>
          <t>Less likely
The endorsement would have no effect</t>
        </r>
      </text>
    </comment>
    <comment ref="CE463" authorId="0" shapeId="0" xr:uid="{2D744C6E-0360-460B-BDC2-997BD2D6634B}">
      <text>
        <r>
          <rPr>
            <b/>
            <sz val="8"/>
            <rFont val="Tahoma"/>
            <family val="2"/>
          </rPr>
          <t xml:space="preserve">There is a significant difference between this cell and the following
</t>
        </r>
        <r>
          <rPr>
            <sz val="8"/>
            <rFont val="Tahoma"/>
            <family val="2"/>
          </rPr>
          <t>More likely</t>
        </r>
      </text>
    </comment>
    <comment ref="CF463" authorId="0" shapeId="0" xr:uid="{A3B4BEBA-4C70-4DEF-9B16-E30D18CFA183}">
      <text>
        <r>
          <rPr>
            <b/>
            <sz val="8"/>
            <rFont val="Tahoma"/>
            <family val="2"/>
          </rPr>
          <t xml:space="preserve">There is a significant difference between this cell and the following
</t>
        </r>
        <r>
          <rPr>
            <sz val="8"/>
            <rFont val="Tahoma"/>
            <family val="2"/>
          </rPr>
          <t>More likely</t>
        </r>
      </text>
    </comment>
    <comment ref="CH463" authorId="0" shapeId="0" xr:uid="{79671B3A-3646-4AB8-819F-7359C6E11D51}">
      <text>
        <r>
          <rPr>
            <b/>
            <sz val="8"/>
            <rFont val="Tahoma"/>
            <family val="2"/>
          </rPr>
          <t xml:space="preserve">There is a significant difference between this cell and the following
</t>
        </r>
        <r>
          <rPr>
            <sz val="8"/>
            <rFont val="Tahoma"/>
            <family val="2"/>
          </rPr>
          <t>Total oppose
Neither support nor oppose
Unsure</t>
        </r>
      </text>
    </comment>
    <comment ref="CI463" authorId="0" shapeId="0" xr:uid="{5BF7AF70-C13B-4116-94CE-EB46ACB4FB98}">
      <text>
        <r>
          <rPr>
            <b/>
            <sz val="8"/>
            <rFont val="Tahoma"/>
            <family val="2"/>
          </rPr>
          <t xml:space="preserve">There is a significant difference between this cell and the following
</t>
        </r>
        <r>
          <rPr>
            <sz val="8"/>
            <rFont val="Tahoma"/>
            <family val="2"/>
          </rPr>
          <t>Total support
Unsure</t>
        </r>
      </text>
    </comment>
    <comment ref="CJ463" authorId="0" shapeId="0" xr:uid="{D593A909-0D69-4C89-949E-27ED72EE02C3}">
      <text>
        <r>
          <rPr>
            <b/>
            <sz val="8"/>
            <rFont val="Tahoma"/>
            <family val="2"/>
          </rPr>
          <t xml:space="preserve">There is a significant difference between this cell and the following
</t>
        </r>
        <r>
          <rPr>
            <sz val="8"/>
            <rFont val="Tahoma"/>
            <family val="2"/>
          </rPr>
          <t>Total support
Unsure</t>
        </r>
      </text>
    </comment>
    <comment ref="CK463" authorId="0" shapeId="0" xr:uid="{453D96F5-23BA-40CB-B7AE-EB79EC2FB091}">
      <text>
        <r>
          <rPr>
            <b/>
            <sz val="8"/>
            <rFont val="Tahoma"/>
            <family val="2"/>
          </rPr>
          <t xml:space="preserve">There is a significant difference between this cell and the following
</t>
        </r>
        <r>
          <rPr>
            <sz val="8"/>
            <rFont val="Tahoma"/>
            <family val="2"/>
          </rPr>
          <t>Total support
Total oppose
Neither support nor oppose</t>
        </r>
      </text>
    </comment>
    <comment ref="CM463" authorId="0" shapeId="0" xr:uid="{8B55E303-1615-4F22-A4EB-0B60A645F31A}">
      <text>
        <r>
          <rPr>
            <b/>
            <sz val="8"/>
            <rFont val="Tahoma"/>
            <family val="2"/>
          </rPr>
          <t xml:space="preserve">There is a significant difference between this cell and the following
</t>
        </r>
        <r>
          <rPr>
            <sz val="8"/>
            <rFont val="Tahoma"/>
            <family val="2"/>
          </rPr>
          <t>No, there should not be a limit
Unsure</t>
        </r>
      </text>
    </comment>
    <comment ref="CN463" authorId="0" shapeId="0" xr:uid="{2169E5FD-BCC7-49B2-9770-C101E2A6FF15}">
      <text>
        <r>
          <rPr>
            <b/>
            <sz val="8"/>
            <rFont val="Tahoma"/>
            <family val="2"/>
          </rPr>
          <t xml:space="preserve">There is a significant difference between this cell and the following
</t>
        </r>
        <r>
          <rPr>
            <sz val="8"/>
            <rFont val="Tahoma"/>
            <family val="2"/>
          </rPr>
          <t>Yes, there should be a limit</t>
        </r>
      </text>
    </comment>
    <comment ref="CO463" authorId="0" shapeId="0" xr:uid="{6518D7EB-5E7A-4392-9BE2-C6B0B440C559}">
      <text>
        <r>
          <rPr>
            <b/>
            <sz val="8"/>
            <rFont val="Tahoma"/>
            <family val="2"/>
          </rPr>
          <t xml:space="preserve">There is a significant difference between this cell and the following
</t>
        </r>
        <r>
          <rPr>
            <sz val="8"/>
            <rFont val="Tahoma"/>
            <family val="2"/>
          </rPr>
          <t>Yes, there should be a limit</t>
        </r>
      </text>
    </comment>
    <comment ref="CQ463" authorId="0" shapeId="0" xr:uid="{B0FC0FDB-9190-4165-BEEE-D87129F1833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63" authorId="0" shapeId="0" xr:uid="{AE43AD49-7B2C-4680-99D4-D414E1A2493B}">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463" authorId="0" shapeId="0" xr:uid="{50E95210-4663-408C-8234-35F86B436FD3}">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463" authorId="0" shapeId="0" xr:uid="{432990EC-3398-4F9D-9C81-3BFB90714F0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H464" authorId="0" shapeId="0" xr:uid="{1DE8BBE4-1961-4972-B9FC-C9A8EF87D01D}">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464" authorId="0" shapeId="0" xr:uid="{8B2ED41A-AE84-421B-AE7E-DE68EF5FCC6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64" authorId="0" shapeId="0" xr:uid="{802D6840-1C84-4C9A-A9DE-3B20365A6728}">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464" authorId="0" shapeId="0" xr:uid="{045B4760-976D-4394-80FE-9338F9A63F1D}">
      <text>
        <r>
          <rPr>
            <b/>
            <sz val="8"/>
            <rFont val="Tahoma"/>
            <family val="2"/>
          </rPr>
          <t xml:space="preserve">There is a significant difference between this cell and the following
</t>
        </r>
        <r>
          <rPr>
            <sz val="8"/>
            <rFont val="Tahoma"/>
            <family val="2"/>
          </rPr>
          <t>No</t>
        </r>
      </text>
    </comment>
    <comment ref="M464" authorId="0" shapeId="0" xr:uid="{F27F2374-F7C4-4548-A008-F1A33623B668}">
      <text>
        <r>
          <rPr>
            <b/>
            <sz val="8"/>
            <rFont val="Tahoma"/>
            <family val="2"/>
          </rPr>
          <t xml:space="preserve">There is a significant difference between this cell and the following
</t>
        </r>
        <r>
          <rPr>
            <sz val="8"/>
            <rFont val="Tahoma"/>
            <family val="2"/>
          </rPr>
          <t>Yes</t>
        </r>
      </text>
    </comment>
    <comment ref="O464" authorId="0" shapeId="0" xr:uid="{00A0E07A-1604-4B7E-8E4A-11DB0626B332}">
      <text>
        <r>
          <rPr>
            <b/>
            <sz val="8"/>
            <rFont val="Tahoma"/>
            <family val="2"/>
          </rPr>
          <t xml:space="preserve">There is a significant difference between this cell and the following
</t>
        </r>
        <r>
          <rPr>
            <sz val="8"/>
            <rFont val="Tahoma"/>
            <family val="2"/>
          </rPr>
          <t>Nothing at all</t>
        </r>
      </text>
    </comment>
    <comment ref="P464" authorId="0" shapeId="0" xr:uid="{BFD3697F-17C3-4280-882B-EBF6CDB114D0}">
      <text>
        <r>
          <rPr>
            <b/>
            <sz val="8"/>
            <rFont val="Tahoma"/>
            <family val="2"/>
          </rPr>
          <t xml:space="preserve">There is a significant difference between this cell and the following
</t>
        </r>
        <r>
          <rPr>
            <sz val="8"/>
            <rFont val="Tahoma"/>
            <family val="2"/>
          </rPr>
          <t>Nothing at all</t>
        </r>
      </text>
    </comment>
    <comment ref="Q464" authorId="0" shapeId="0" xr:uid="{1BE1BFA6-E79B-4A27-A5F2-DEEA53E0F3A6}">
      <text>
        <r>
          <rPr>
            <b/>
            <sz val="8"/>
            <rFont val="Tahoma"/>
            <family val="2"/>
          </rPr>
          <t xml:space="preserve">There is a significant difference between this cell and the following
</t>
        </r>
        <r>
          <rPr>
            <sz val="8"/>
            <rFont val="Tahoma"/>
            <family val="2"/>
          </rPr>
          <t>A great deal/A moderate amount
Some/A little</t>
        </r>
      </text>
    </comment>
    <comment ref="S464" authorId="0" shapeId="0" xr:uid="{613B3C46-DDC6-4218-A93D-429A28058117}">
      <text>
        <r>
          <rPr>
            <b/>
            <sz val="8"/>
            <rFont val="Tahoma"/>
            <family val="2"/>
          </rPr>
          <t xml:space="preserve">There is a significant difference between this cell and the following
</t>
        </r>
        <r>
          <rPr>
            <sz val="8"/>
            <rFont val="Tahoma"/>
            <family val="2"/>
          </rPr>
          <t>Neither agree nor disagree
Unsure</t>
        </r>
      </text>
    </comment>
    <comment ref="T464" authorId="0" shapeId="0" xr:uid="{D4E6E126-00F4-4DA3-87DE-497A90B04B17}">
      <text>
        <r>
          <rPr>
            <b/>
            <sz val="8"/>
            <rFont val="Tahoma"/>
            <family val="2"/>
          </rPr>
          <t xml:space="preserve">There is a significant difference between this cell and the following
</t>
        </r>
        <r>
          <rPr>
            <sz val="8"/>
            <rFont val="Tahoma"/>
            <family val="2"/>
          </rPr>
          <t>Neither agree nor disagree
Unsure</t>
        </r>
      </text>
    </comment>
    <comment ref="U464" authorId="0" shapeId="0" xr:uid="{0F09F5FF-236C-4BD6-9A4D-C1B8910725B9}">
      <text>
        <r>
          <rPr>
            <b/>
            <sz val="8"/>
            <rFont val="Tahoma"/>
            <family val="2"/>
          </rPr>
          <t xml:space="preserve">There is a significant difference between this cell and the following
</t>
        </r>
        <r>
          <rPr>
            <sz val="8"/>
            <rFont val="Tahoma"/>
            <family val="2"/>
          </rPr>
          <t>Total agree
Total disagree
Unsure</t>
        </r>
      </text>
    </comment>
    <comment ref="V464" authorId="0" shapeId="0" xr:uid="{B4A9F4D2-6B78-499B-9C42-61329F33A39D}">
      <text>
        <r>
          <rPr>
            <b/>
            <sz val="8"/>
            <rFont val="Tahoma"/>
            <family val="2"/>
          </rPr>
          <t xml:space="preserve">There is a significant difference between this cell and the following
</t>
        </r>
        <r>
          <rPr>
            <sz val="8"/>
            <rFont val="Tahoma"/>
            <family val="2"/>
          </rPr>
          <t>Total agree
Total disagree
Neither agree nor disagree</t>
        </r>
      </text>
    </comment>
    <comment ref="X464" authorId="0" shapeId="0" xr:uid="{81AE0AEF-067B-488D-BA39-38D3CF75D4A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464" authorId="0" shapeId="0" xr:uid="{8B1A675F-2F82-44BC-8046-DC275409D0D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464" authorId="0" shapeId="0" xr:uid="{8E6D061B-1361-4200-82F4-693D1EF09D34}">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464" authorId="0" shapeId="0" xr:uid="{B8043708-6958-439F-A4B6-55C00278F7DD}">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64" authorId="0" shapeId="0" xr:uid="{F0CEF03C-518A-47FA-BD8D-1874F9BCEB06}">
      <text>
        <r>
          <rPr>
            <b/>
            <sz val="8"/>
            <rFont val="Tahoma"/>
            <family val="2"/>
          </rPr>
          <t xml:space="preserve">There is a significant difference between this cell and the following
</t>
        </r>
        <r>
          <rPr>
            <sz val="8"/>
            <rFont val="Tahoma"/>
            <family val="2"/>
          </rPr>
          <t>I will watch the same amount of college sports</t>
        </r>
      </text>
    </comment>
    <comment ref="AD464" authorId="0" shapeId="0" xr:uid="{B9BD153A-F473-41DD-A8D6-48DDEF2B4995}">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E464" authorId="0" shapeId="0" xr:uid="{7BF754F3-1B97-49F3-A945-A0E8E7F44C8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64" authorId="0" shapeId="0" xr:uid="{51D06692-C8D5-42CE-98C1-10FABC76246F}">
      <text>
        <r>
          <rPr>
            <b/>
            <sz val="8"/>
            <rFont val="Tahoma"/>
            <family val="2"/>
          </rPr>
          <t xml:space="preserve">There is a significant difference between this cell and the following
</t>
        </r>
        <r>
          <rPr>
            <sz val="8"/>
            <rFont val="Tahoma"/>
            <family val="2"/>
          </rPr>
          <t>I will watch the same amount of college sports</t>
        </r>
      </text>
    </comment>
    <comment ref="AG464" authorId="0" shapeId="0" xr:uid="{4C31130E-2D98-4FA8-A43D-61FA8A182540}">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I464" authorId="0" shapeId="0" xr:uid="{49AD36BF-60E8-4C0D-9985-719D042A548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64" authorId="0" shapeId="0" xr:uid="{DB9959D1-6597-450F-B4CB-58D42B776D4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64" authorId="0" shapeId="0" xr:uid="{5D9684DD-F4B4-47B1-9349-89027DC3697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64" authorId="0" shapeId="0" xr:uid="{1B94D08A-34A6-4032-BEC2-44444D31C95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64" authorId="0" shapeId="0" xr:uid="{06F73D36-B7B2-4876-AF83-4D2A229BFADA}">
      <text>
        <r>
          <rPr>
            <b/>
            <sz val="8"/>
            <rFont val="Tahoma"/>
            <family val="2"/>
          </rPr>
          <t xml:space="preserve">There is a significant difference between this cell and the following
</t>
        </r>
        <r>
          <rPr>
            <sz val="8"/>
            <rFont val="Tahoma"/>
            <family val="2"/>
          </rPr>
          <t>No
Unsure</t>
        </r>
      </text>
    </comment>
    <comment ref="AO464" authorId="0" shapeId="0" xr:uid="{D4C5904A-A1E3-47BF-B1B5-D38D65D459CD}">
      <text>
        <r>
          <rPr>
            <b/>
            <sz val="8"/>
            <rFont val="Tahoma"/>
            <family val="2"/>
          </rPr>
          <t xml:space="preserve">There is a significant difference between this cell and the following
</t>
        </r>
        <r>
          <rPr>
            <sz val="8"/>
            <rFont val="Tahoma"/>
            <family val="2"/>
          </rPr>
          <t>Yes
Unsure</t>
        </r>
      </text>
    </comment>
    <comment ref="AP464" authorId="0" shapeId="0" xr:uid="{223CDA38-875F-4C44-B4DC-646711659CE6}">
      <text>
        <r>
          <rPr>
            <b/>
            <sz val="8"/>
            <rFont val="Tahoma"/>
            <family val="2"/>
          </rPr>
          <t xml:space="preserve">There is a significant difference between this cell and the following
</t>
        </r>
        <r>
          <rPr>
            <sz val="8"/>
            <rFont val="Tahoma"/>
            <family val="2"/>
          </rPr>
          <t>Yes
No</t>
        </r>
      </text>
    </comment>
    <comment ref="AR464" authorId="0" shapeId="0" xr:uid="{743DBBD5-7532-49F8-BB4B-1BB827D217D0}">
      <text>
        <r>
          <rPr>
            <b/>
            <sz val="8"/>
            <rFont val="Tahoma"/>
            <family val="2"/>
          </rPr>
          <t xml:space="preserve">There is a significant difference between this cell and the following
</t>
        </r>
        <r>
          <rPr>
            <sz val="8"/>
            <rFont val="Tahoma"/>
            <family val="2"/>
          </rPr>
          <t>Unsure</t>
        </r>
      </text>
    </comment>
    <comment ref="AS464" authorId="0" shapeId="0" xr:uid="{F065B798-DB68-4FC3-BA8E-2A5615FC72F9}">
      <text>
        <r>
          <rPr>
            <b/>
            <sz val="8"/>
            <rFont val="Tahoma"/>
            <family val="2"/>
          </rPr>
          <t xml:space="preserve">There is a significant difference between this cell and the following
</t>
        </r>
        <r>
          <rPr>
            <sz val="8"/>
            <rFont val="Tahoma"/>
            <family val="2"/>
          </rPr>
          <t>Unsure</t>
        </r>
      </text>
    </comment>
    <comment ref="AT464" authorId="0" shapeId="0" xr:uid="{79CF94C2-2342-449B-B2F1-B1ED99492D08}">
      <text>
        <r>
          <rPr>
            <b/>
            <sz val="8"/>
            <rFont val="Tahoma"/>
            <family val="2"/>
          </rPr>
          <t xml:space="preserve">There is a significant difference between this cell and the following
</t>
        </r>
        <r>
          <rPr>
            <sz val="8"/>
            <rFont val="Tahoma"/>
            <family val="2"/>
          </rPr>
          <t>Yes
No</t>
        </r>
      </text>
    </comment>
    <comment ref="AV464" authorId="0" shapeId="0" xr:uid="{EF9DD484-929C-428E-8C2B-952DEEDA39C1}">
      <text>
        <r>
          <rPr>
            <b/>
            <sz val="8"/>
            <rFont val="Tahoma"/>
            <family val="2"/>
          </rPr>
          <t xml:space="preserve">There is a significant difference between this cell and the following
</t>
        </r>
        <r>
          <rPr>
            <sz val="8"/>
            <rFont val="Tahoma"/>
            <family val="2"/>
          </rPr>
          <t>Unsure</t>
        </r>
      </text>
    </comment>
    <comment ref="AW464" authorId="0" shapeId="0" xr:uid="{15D70AFE-21F1-46AA-8C40-CC8264F4B169}">
      <text>
        <r>
          <rPr>
            <b/>
            <sz val="8"/>
            <rFont val="Tahoma"/>
            <family val="2"/>
          </rPr>
          <t xml:space="preserve">There is a significant difference between this cell and the following
</t>
        </r>
        <r>
          <rPr>
            <sz val="8"/>
            <rFont val="Tahoma"/>
            <family val="2"/>
          </rPr>
          <t>Unsure</t>
        </r>
      </text>
    </comment>
    <comment ref="AX464" authorId="0" shapeId="0" xr:uid="{D923BE07-E16F-4E51-9498-821160FF93A8}">
      <text>
        <r>
          <rPr>
            <b/>
            <sz val="8"/>
            <rFont val="Tahoma"/>
            <family val="2"/>
          </rPr>
          <t xml:space="preserve">There is a significant difference between this cell and the following
</t>
        </r>
        <r>
          <rPr>
            <sz val="8"/>
            <rFont val="Tahoma"/>
            <family val="2"/>
          </rPr>
          <t>Yes
No</t>
        </r>
      </text>
    </comment>
    <comment ref="AZ464" authorId="0" shapeId="0" xr:uid="{E39F76DE-0C81-49A5-BE5B-0312DFB4F87A}">
      <text>
        <r>
          <rPr>
            <b/>
            <sz val="8"/>
            <rFont val="Tahoma"/>
            <family val="2"/>
          </rPr>
          <t xml:space="preserve">There is a significant difference between this cell and the following
</t>
        </r>
        <r>
          <rPr>
            <sz val="8"/>
            <rFont val="Tahoma"/>
            <family val="2"/>
          </rPr>
          <t>Unsure</t>
        </r>
      </text>
    </comment>
    <comment ref="BA464" authorId="0" shapeId="0" xr:uid="{4FCBBB45-4588-479A-AAB2-1339BC3941A5}">
      <text>
        <r>
          <rPr>
            <b/>
            <sz val="8"/>
            <rFont val="Tahoma"/>
            <family val="2"/>
          </rPr>
          <t xml:space="preserve">There is a significant difference between this cell and the following
</t>
        </r>
        <r>
          <rPr>
            <sz val="8"/>
            <rFont val="Tahoma"/>
            <family val="2"/>
          </rPr>
          <t>Unsure</t>
        </r>
      </text>
    </comment>
    <comment ref="BB464" authorId="0" shapeId="0" xr:uid="{20333917-EDDF-4F30-BA95-B1451AB03D9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64" authorId="0" shapeId="0" xr:uid="{CA7EF213-68C6-4142-B913-2A83E3F5A9DB}">
      <text>
        <r>
          <rPr>
            <b/>
            <sz val="8"/>
            <rFont val="Tahoma"/>
            <family val="2"/>
          </rPr>
          <t xml:space="preserve">There is a significant difference between this cell and the following
</t>
        </r>
        <r>
          <rPr>
            <sz val="8"/>
            <rFont val="Tahoma"/>
            <family val="2"/>
          </rPr>
          <t>No
Unsure</t>
        </r>
      </text>
    </comment>
    <comment ref="BE464" authorId="0" shapeId="0" xr:uid="{21C6B1B7-04BD-43FA-83C6-022D65FBF5A1}">
      <text>
        <r>
          <rPr>
            <b/>
            <sz val="8"/>
            <rFont val="Tahoma"/>
            <family val="2"/>
          </rPr>
          <t xml:space="preserve">There is a significant difference between this cell and the following
</t>
        </r>
        <r>
          <rPr>
            <sz val="8"/>
            <rFont val="Tahoma"/>
            <family val="2"/>
          </rPr>
          <t>Yes
Unsure</t>
        </r>
      </text>
    </comment>
    <comment ref="BF464" authorId="0" shapeId="0" xr:uid="{77C0F25C-2AA9-4AB9-8625-129BF20C2ABD}">
      <text>
        <r>
          <rPr>
            <b/>
            <sz val="8"/>
            <rFont val="Tahoma"/>
            <family val="2"/>
          </rPr>
          <t xml:space="preserve">There is a significant difference between this cell and the following
</t>
        </r>
        <r>
          <rPr>
            <sz val="8"/>
            <rFont val="Tahoma"/>
            <family val="2"/>
          </rPr>
          <t>Yes
No</t>
        </r>
      </text>
    </comment>
    <comment ref="BH464" authorId="0" shapeId="0" xr:uid="{3DD27960-616D-4EFC-A82E-39EB09B788A6}">
      <text>
        <r>
          <rPr>
            <b/>
            <sz val="8"/>
            <rFont val="Tahoma"/>
            <family val="2"/>
          </rPr>
          <t xml:space="preserve">There is a significant difference between this cell and the following
</t>
        </r>
        <r>
          <rPr>
            <sz val="8"/>
            <rFont val="Tahoma"/>
            <family val="2"/>
          </rPr>
          <t>No
Unsure</t>
        </r>
      </text>
    </comment>
    <comment ref="BI464" authorId="0" shapeId="0" xr:uid="{809FECF3-FBB9-44AC-BD2A-0A1DA1F13F8C}">
      <text>
        <r>
          <rPr>
            <b/>
            <sz val="8"/>
            <rFont val="Tahoma"/>
            <family val="2"/>
          </rPr>
          <t xml:space="preserve">There is a significant difference between this cell and the following
</t>
        </r>
        <r>
          <rPr>
            <sz val="8"/>
            <rFont val="Tahoma"/>
            <family val="2"/>
          </rPr>
          <t>Yes
Unsure</t>
        </r>
      </text>
    </comment>
    <comment ref="BJ464" authorId="0" shapeId="0" xr:uid="{429B3597-8EA8-48A4-BCB3-7BD0571C8E70}">
      <text>
        <r>
          <rPr>
            <b/>
            <sz val="8"/>
            <rFont val="Tahoma"/>
            <family val="2"/>
          </rPr>
          <t xml:space="preserve">There is a significant difference between this cell and the following
</t>
        </r>
        <r>
          <rPr>
            <sz val="8"/>
            <rFont val="Tahoma"/>
            <family val="2"/>
          </rPr>
          <t>Yes
No</t>
        </r>
      </text>
    </comment>
    <comment ref="BL464" authorId="0" shapeId="0" xr:uid="{11B04C29-EF76-4D18-98AE-B16EEE96B780}">
      <text>
        <r>
          <rPr>
            <b/>
            <sz val="8"/>
            <rFont val="Tahoma"/>
            <family val="2"/>
          </rPr>
          <t xml:space="preserve">There is a significant difference between this cell and the following
</t>
        </r>
        <r>
          <rPr>
            <sz val="8"/>
            <rFont val="Tahoma"/>
            <family val="2"/>
          </rPr>
          <t>Total disagree
Unsure</t>
        </r>
      </text>
    </comment>
    <comment ref="BM464" authorId="0" shapeId="0" xr:uid="{FB2CDAD6-B673-4C45-B927-F8B5EE8CB12D}">
      <text>
        <r>
          <rPr>
            <b/>
            <sz val="8"/>
            <rFont val="Tahoma"/>
            <family val="2"/>
          </rPr>
          <t xml:space="preserve">There is a significant difference between this cell and the following
</t>
        </r>
        <r>
          <rPr>
            <sz val="8"/>
            <rFont val="Tahoma"/>
            <family val="2"/>
          </rPr>
          <t>Total argee
Neither agree nor disagree
Unsure</t>
        </r>
      </text>
    </comment>
    <comment ref="BN464" authorId="0" shapeId="0" xr:uid="{9DC16662-1689-4414-A8A9-011F44A05CFD}">
      <text>
        <r>
          <rPr>
            <b/>
            <sz val="8"/>
            <rFont val="Tahoma"/>
            <family val="2"/>
          </rPr>
          <t xml:space="preserve">There is a significant difference between this cell and the following
</t>
        </r>
        <r>
          <rPr>
            <sz val="8"/>
            <rFont val="Tahoma"/>
            <family val="2"/>
          </rPr>
          <t>Total disagree
Unsure</t>
        </r>
      </text>
    </comment>
    <comment ref="BO464" authorId="0" shapeId="0" xr:uid="{942FB140-DBB4-4747-BBBB-3D86956E43A4}">
      <text>
        <r>
          <rPr>
            <b/>
            <sz val="8"/>
            <rFont val="Tahoma"/>
            <family val="2"/>
          </rPr>
          <t xml:space="preserve">There is a significant difference between this cell and the following
</t>
        </r>
        <r>
          <rPr>
            <sz val="8"/>
            <rFont val="Tahoma"/>
            <family val="2"/>
          </rPr>
          <t>Total argee
Total disagree
Neither agree nor disagree</t>
        </r>
      </text>
    </comment>
    <comment ref="BQ464" authorId="0" shapeId="0" xr:uid="{4EB434D5-8E28-43B6-8B76-6C5B1738714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64" authorId="0" shapeId="0" xr:uid="{860FDA18-2266-4A8D-985C-A9C1CCAA270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64" authorId="0" shapeId="0" xr:uid="{E712BC6F-B056-4425-B120-84B8804BAB5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64" authorId="0" shapeId="0" xr:uid="{CA8106A7-A3EF-4A10-952C-1078767B8E9E}">
      <text>
        <r>
          <rPr>
            <b/>
            <sz val="8"/>
            <rFont val="Tahoma"/>
            <family val="2"/>
          </rPr>
          <t xml:space="preserve">There is a significant difference between this cell and the following
</t>
        </r>
        <r>
          <rPr>
            <sz val="8"/>
            <rFont val="Tahoma"/>
            <family val="2"/>
          </rPr>
          <t>The NCAA</t>
        </r>
      </text>
    </comment>
    <comment ref="BV464" authorId="0" shapeId="0" xr:uid="{D9063025-80CA-4D10-A22A-C79AF522524C}">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64" authorId="0" shapeId="0" xr:uid="{68C12362-6405-4361-94C8-D5AE10F02652}">
      <text>
        <r>
          <rPr>
            <b/>
            <sz val="8"/>
            <rFont val="Tahoma"/>
            <family val="2"/>
          </rPr>
          <t xml:space="preserve">There is a significant difference between this cell and the following
</t>
        </r>
        <r>
          <rPr>
            <sz val="8"/>
            <rFont val="Tahoma"/>
            <family val="2"/>
          </rPr>
          <t>The NCAA</t>
        </r>
      </text>
    </comment>
    <comment ref="BX464" authorId="0" shapeId="0" xr:uid="{EE6A65EA-9D07-4C26-B7B7-FFE07EFB9D2D}">
      <text>
        <r>
          <rPr>
            <b/>
            <sz val="8"/>
            <rFont val="Tahoma"/>
            <family val="2"/>
          </rPr>
          <t xml:space="preserve">There is a significant difference between this cell and the following
</t>
        </r>
        <r>
          <rPr>
            <sz val="8"/>
            <rFont val="Tahoma"/>
            <family val="2"/>
          </rPr>
          <t>The NCAA</t>
        </r>
      </text>
    </comment>
    <comment ref="BZ464" authorId="0" shapeId="0" xr:uid="{324F0656-8218-4F06-B4CD-618D29BA2156}">
      <text>
        <r>
          <rPr>
            <b/>
            <sz val="8"/>
            <rFont val="Tahoma"/>
            <family val="2"/>
          </rPr>
          <t xml:space="preserve">There is a significant difference between this cell and the following
</t>
        </r>
        <r>
          <rPr>
            <sz val="8"/>
            <rFont val="Tahoma"/>
            <family val="2"/>
          </rPr>
          <t>No, I have not
I do not recall</t>
        </r>
      </text>
    </comment>
    <comment ref="CA464" authorId="0" shapeId="0" xr:uid="{54E70643-D4BF-47C8-B32F-F0E1A0657B73}">
      <text>
        <r>
          <rPr>
            <b/>
            <sz val="8"/>
            <rFont val="Tahoma"/>
            <family val="2"/>
          </rPr>
          <t xml:space="preserve">There is a significant difference between this cell and the following
</t>
        </r>
        <r>
          <rPr>
            <sz val="8"/>
            <rFont val="Tahoma"/>
            <family val="2"/>
          </rPr>
          <t>Yes, I have
I do not recall</t>
        </r>
      </text>
    </comment>
    <comment ref="CB464" authorId="0" shapeId="0" xr:uid="{E1343AF9-A3D9-46AE-A5AD-EB32CBB0BC79}">
      <text>
        <r>
          <rPr>
            <b/>
            <sz val="8"/>
            <rFont val="Tahoma"/>
            <family val="2"/>
          </rPr>
          <t xml:space="preserve">There is a significant difference between this cell and the following
</t>
        </r>
        <r>
          <rPr>
            <sz val="8"/>
            <rFont val="Tahoma"/>
            <family val="2"/>
          </rPr>
          <t>Yes, I have
No, I have not</t>
        </r>
      </text>
    </comment>
    <comment ref="CD464" authorId="0" shapeId="0" xr:uid="{FB5C4611-03A9-41DD-92D3-776017E71AAD}">
      <text>
        <r>
          <rPr>
            <b/>
            <sz val="8"/>
            <rFont val="Tahoma"/>
            <family val="2"/>
          </rPr>
          <t xml:space="preserve">There is a significant difference between this cell and the following
</t>
        </r>
        <r>
          <rPr>
            <sz val="8"/>
            <rFont val="Tahoma"/>
            <family val="2"/>
          </rPr>
          <t>Less likely
The endorsement would have no effect</t>
        </r>
      </text>
    </comment>
    <comment ref="CE464" authorId="0" shapeId="0" xr:uid="{38B3A8CE-0013-451B-BC22-FB97B18705FC}">
      <text>
        <r>
          <rPr>
            <b/>
            <sz val="8"/>
            <rFont val="Tahoma"/>
            <family val="2"/>
          </rPr>
          <t xml:space="preserve">There is a significant difference between this cell and the following
</t>
        </r>
        <r>
          <rPr>
            <sz val="8"/>
            <rFont val="Tahoma"/>
            <family val="2"/>
          </rPr>
          <t>More likely</t>
        </r>
      </text>
    </comment>
    <comment ref="CF464" authorId="0" shapeId="0" xr:uid="{0976BE95-712F-48A6-8317-B76B10800EE4}">
      <text>
        <r>
          <rPr>
            <b/>
            <sz val="8"/>
            <rFont val="Tahoma"/>
            <family val="2"/>
          </rPr>
          <t xml:space="preserve">There is a significant difference between this cell and the following
</t>
        </r>
        <r>
          <rPr>
            <sz val="8"/>
            <rFont val="Tahoma"/>
            <family val="2"/>
          </rPr>
          <t>More likely</t>
        </r>
      </text>
    </comment>
    <comment ref="CH464" authorId="0" shapeId="0" xr:uid="{E494ECE0-F56D-4EA4-A55F-683C76909948}">
      <text>
        <r>
          <rPr>
            <b/>
            <sz val="8"/>
            <rFont val="Tahoma"/>
            <family val="2"/>
          </rPr>
          <t xml:space="preserve">There is a significant difference between this cell and the following
</t>
        </r>
        <r>
          <rPr>
            <sz val="8"/>
            <rFont val="Tahoma"/>
            <family val="2"/>
          </rPr>
          <t>Total oppose
Unsure</t>
        </r>
      </text>
    </comment>
    <comment ref="CI464" authorId="0" shapeId="0" xr:uid="{F5653EAA-59D2-45CF-A4FE-A90B1B25B801}">
      <text>
        <r>
          <rPr>
            <b/>
            <sz val="8"/>
            <rFont val="Tahoma"/>
            <family val="2"/>
          </rPr>
          <t xml:space="preserve">There is a significant difference between this cell and the following
</t>
        </r>
        <r>
          <rPr>
            <sz val="8"/>
            <rFont val="Tahoma"/>
            <family val="2"/>
          </rPr>
          <t>Total support
Neither support nor oppose
Unsure</t>
        </r>
      </text>
    </comment>
    <comment ref="CJ464" authorId="0" shapeId="0" xr:uid="{6032ECB1-4C07-4E34-A561-EA5FA088C6DA}">
      <text>
        <r>
          <rPr>
            <b/>
            <sz val="8"/>
            <rFont val="Tahoma"/>
            <family val="2"/>
          </rPr>
          <t xml:space="preserve">There is a significant difference between this cell and the following
</t>
        </r>
        <r>
          <rPr>
            <sz val="8"/>
            <rFont val="Tahoma"/>
            <family val="2"/>
          </rPr>
          <t>Total oppose
Unsure</t>
        </r>
      </text>
    </comment>
    <comment ref="CK464" authorId="0" shapeId="0" xr:uid="{7212FCEE-01F5-4CA1-94E6-5D69D12A8B26}">
      <text>
        <r>
          <rPr>
            <b/>
            <sz val="8"/>
            <rFont val="Tahoma"/>
            <family val="2"/>
          </rPr>
          <t xml:space="preserve">There is a significant difference between this cell and the following
</t>
        </r>
        <r>
          <rPr>
            <sz val="8"/>
            <rFont val="Tahoma"/>
            <family val="2"/>
          </rPr>
          <t>Total support
Total oppose
Neither support nor oppose</t>
        </r>
      </text>
    </comment>
    <comment ref="CQ464" authorId="0" shapeId="0" xr:uid="{8A99B69E-028B-435C-8005-704C633C8698}">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464" authorId="0" shapeId="0" xr:uid="{30D894C4-A60C-4747-8C67-6681C7B0642D}">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464" authorId="0" shapeId="0" xr:uid="{FD89BB0B-7148-4443-89A0-97F9325F1A7B}">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464" authorId="0" shapeId="0" xr:uid="{85D99EAC-6C0F-4452-A109-A4937E5D4DD4}">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65" authorId="0" shapeId="0" xr:uid="{0947321F-17F0-4135-978E-393E3F6DAA9F}">
      <text>
        <r>
          <rPr>
            <b/>
            <sz val="8"/>
            <rFont val="Tahoma"/>
            <family val="2"/>
          </rPr>
          <t xml:space="preserve">There is a significant difference between this cell and the following
</t>
        </r>
        <r>
          <rPr>
            <sz val="8"/>
            <rFont val="Tahoma"/>
            <family val="2"/>
          </rPr>
          <t>Yes, I previously participated
No, I never participated</t>
        </r>
      </text>
    </comment>
    <comment ref="E465" authorId="0" shapeId="0" xr:uid="{BB80BD09-26ED-4614-A172-55D570A4C341}">
      <text>
        <r>
          <rPr>
            <b/>
            <sz val="8"/>
            <rFont val="Tahoma"/>
            <family val="2"/>
          </rPr>
          <t xml:space="preserve">There is a significant difference between this cell and the following
</t>
        </r>
        <r>
          <rPr>
            <sz val="8"/>
            <rFont val="Tahoma"/>
            <family val="2"/>
          </rPr>
          <t>Yes, I am currently participating</t>
        </r>
      </text>
    </comment>
    <comment ref="F465" authorId="0" shapeId="0" xr:uid="{4A69E880-70BB-463A-85F9-1EC70A5B8819}">
      <text>
        <r>
          <rPr>
            <b/>
            <sz val="8"/>
            <rFont val="Tahoma"/>
            <family val="2"/>
          </rPr>
          <t xml:space="preserve">There is a significant difference between this cell and the following
</t>
        </r>
        <r>
          <rPr>
            <sz val="8"/>
            <rFont val="Tahoma"/>
            <family val="2"/>
          </rPr>
          <t>Yes, I am currently participating</t>
        </r>
      </text>
    </comment>
    <comment ref="L465" authorId="0" shapeId="0" xr:uid="{0E3C8583-865E-4121-A042-D53BA6FB6EB0}">
      <text>
        <r>
          <rPr>
            <b/>
            <sz val="8"/>
            <rFont val="Tahoma"/>
            <family val="2"/>
          </rPr>
          <t xml:space="preserve">There is a significant difference between this cell and the following
</t>
        </r>
        <r>
          <rPr>
            <sz val="8"/>
            <rFont val="Tahoma"/>
            <family val="2"/>
          </rPr>
          <t>No</t>
        </r>
      </text>
    </comment>
    <comment ref="M465" authorId="0" shapeId="0" xr:uid="{8378245E-8C11-4C6A-8CB9-D87AA3E35E90}">
      <text>
        <r>
          <rPr>
            <b/>
            <sz val="8"/>
            <rFont val="Tahoma"/>
            <family val="2"/>
          </rPr>
          <t xml:space="preserve">There is a significant difference between this cell and the following
</t>
        </r>
        <r>
          <rPr>
            <sz val="8"/>
            <rFont val="Tahoma"/>
            <family val="2"/>
          </rPr>
          <t>Yes</t>
        </r>
      </text>
    </comment>
    <comment ref="S465" authorId="0" shapeId="0" xr:uid="{97F1DAEE-1002-480E-9102-BF6C1E96E59A}">
      <text>
        <r>
          <rPr>
            <b/>
            <sz val="8"/>
            <rFont val="Tahoma"/>
            <family val="2"/>
          </rPr>
          <t xml:space="preserve">There is a significant difference between this cell and the following
</t>
        </r>
        <r>
          <rPr>
            <sz val="8"/>
            <rFont val="Tahoma"/>
            <family val="2"/>
          </rPr>
          <t>Total disagree
Unsure</t>
        </r>
      </text>
    </comment>
    <comment ref="T465" authorId="0" shapeId="0" xr:uid="{7B496D6C-7ED5-45B3-8C1E-8BA5BEC379B4}">
      <text>
        <r>
          <rPr>
            <b/>
            <sz val="8"/>
            <rFont val="Tahoma"/>
            <family val="2"/>
          </rPr>
          <t xml:space="preserve">There is a significant difference between this cell and the following
</t>
        </r>
        <r>
          <rPr>
            <sz val="8"/>
            <rFont val="Tahoma"/>
            <family val="2"/>
          </rPr>
          <t>Total agree
Neither agree nor disagree
Unsure</t>
        </r>
      </text>
    </comment>
    <comment ref="U465" authorId="0" shapeId="0" xr:uid="{724D145F-AEF2-437B-83D2-175A733E09BE}">
      <text>
        <r>
          <rPr>
            <b/>
            <sz val="8"/>
            <rFont val="Tahoma"/>
            <family val="2"/>
          </rPr>
          <t xml:space="preserve">There is a significant difference between this cell and the following
</t>
        </r>
        <r>
          <rPr>
            <sz val="8"/>
            <rFont val="Tahoma"/>
            <family val="2"/>
          </rPr>
          <t>Total disagree
Unsure</t>
        </r>
      </text>
    </comment>
    <comment ref="V465" authorId="0" shapeId="0" xr:uid="{5BB1E0C0-D2E7-4378-B26E-E4616721AFE7}">
      <text>
        <r>
          <rPr>
            <b/>
            <sz val="8"/>
            <rFont val="Tahoma"/>
            <family val="2"/>
          </rPr>
          <t xml:space="preserve">There is a significant difference between this cell and the following
</t>
        </r>
        <r>
          <rPr>
            <sz val="8"/>
            <rFont val="Tahoma"/>
            <family val="2"/>
          </rPr>
          <t>Total agree
Total disagree
Neither agree nor disagree</t>
        </r>
      </text>
    </comment>
    <comment ref="Y465" authorId="0" shapeId="0" xr:uid="{52DDEC58-D184-4F52-8D86-823255AB8AD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465" authorId="0" shapeId="0" xr:uid="{D04423C6-A856-46B4-84A2-38C21E65590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465" authorId="0" shapeId="0" xr:uid="{39386CA4-6ED9-415A-9AED-A751322AC0A9}">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465" authorId="0" shapeId="0" xr:uid="{C0A27854-B17C-4191-AD25-8A6AC72378C2}">
      <text>
        <r>
          <rPr>
            <b/>
            <sz val="8"/>
            <rFont val="Tahoma"/>
            <family val="2"/>
          </rPr>
          <t xml:space="preserve">There is a significant difference between this cell and the following
</t>
        </r>
        <r>
          <rPr>
            <sz val="8"/>
            <rFont val="Tahoma"/>
            <family val="2"/>
          </rPr>
          <t>I do not and will not watch college sports</t>
        </r>
      </text>
    </comment>
    <comment ref="AD465" authorId="0" shapeId="0" xr:uid="{5EBDB8DE-84E0-40DB-AF61-3756D6AAD37E}">
      <text>
        <r>
          <rPr>
            <b/>
            <sz val="8"/>
            <rFont val="Tahoma"/>
            <family val="2"/>
          </rPr>
          <t xml:space="preserve">There is a significant difference between this cell and the following
</t>
        </r>
        <r>
          <rPr>
            <sz val="8"/>
            <rFont val="Tahoma"/>
            <family val="2"/>
          </rPr>
          <t>I am unsure if it has affected my viewing habits</t>
        </r>
      </text>
    </comment>
    <comment ref="AE465" authorId="0" shapeId="0" xr:uid="{2AC9FED0-5144-4FE3-833E-7E8DF341907B}">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465" authorId="0" shapeId="0" xr:uid="{A3B6A52F-1A1F-4D61-A169-4D871328F221}">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465" authorId="0" shapeId="0" xr:uid="{471A68CA-795E-4463-B2E7-9117BA71AC33}">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I465" authorId="0" shapeId="0" xr:uid="{2146AD10-D44F-4F19-BB92-46C797E6C8A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65" authorId="0" shapeId="0" xr:uid="{37CED57B-2106-40E0-B099-198AA848F14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65" authorId="0" shapeId="0" xr:uid="{97D3393F-A3BC-4BCC-8BAE-A0E4EBEE60F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465" authorId="0" shapeId="0" xr:uid="{0666D2FA-E330-4B91-BB82-4B045D9E108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S465" authorId="0" shapeId="0" xr:uid="{C58C472C-CDE8-4423-9632-9FA5C4A11C88}">
      <text>
        <r>
          <rPr>
            <b/>
            <sz val="8"/>
            <rFont val="Tahoma"/>
            <family val="2"/>
          </rPr>
          <t xml:space="preserve">There is a significant difference between this cell and the following
</t>
        </r>
        <r>
          <rPr>
            <sz val="8"/>
            <rFont val="Tahoma"/>
            <family val="2"/>
          </rPr>
          <t>Unsure</t>
        </r>
      </text>
    </comment>
    <comment ref="AT465" authorId="0" shapeId="0" xr:uid="{13AA92BB-A917-40DA-A4FB-7751FF281556}">
      <text>
        <r>
          <rPr>
            <b/>
            <sz val="8"/>
            <rFont val="Tahoma"/>
            <family val="2"/>
          </rPr>
          <t xml:space="preserve">There is a significant difference between this cell and the following
</t>
        </r>
        <r>
          <rPr>
            <sz val="8"/>
            <rFont val="Tahoma"/>
            <family val="2"/>
          </rPr>
          <t>No</t>
        </r>
      </text>
    </comment>
    <comment ref="AV465" authorId="0" shapeId="0" xr:uid="{AD11D5AB-F188-4385-959F-298C4B49E736}">
      <text>
        <r>
          <rPr>
            <b/>
            <sz val="8"/>
            <rFont val="Tahoma"/>
            <family val="2"/>
          </rPr>
          <t xml:space="preserve">There is a significant difference between this cell and the following
</t>
        </r>
        <r>
          <rPr>
            <sz val="8"/>
            <rFont val="Tahoma"/>
            <family val="2"/>
          </rPr>
          <t>Unsure</t>
        </r>
      </text>
    </comment>
    <comment ref="AW465" authorId="0" shapeId="0" xr:uid="{9C73369B-BA99-47E0-B419-BF647B5F4571}">
      <text>
        <r>
          <rPr>
            <b/>
            <sz val="8"/>
            <rFont val="Tahoma"/>
            <family val="2"/>
          </rPr>
          <t xml:space="preserve">There is a significant difference between this cell and the following
</t>
        </r>
        <r>
          <rPr>
            <sz val="8"/>
            <rFont val="Tahoma"/>
            <family val="2"/>
          </rPr>
          <t>Unsure</t>
        </r>
      </text>
    </comment>
    <comment ref="AX465" authorId="0" shapeId="0" xr:uid="{DEA4245A-E8A7-4DE5-BE33-D326D86E5A3F}">
      <text>
        <r>
          <rPr>
            <b/>
            <sz val="8"/>
            <rFont val="Tahoma"/>
            <family val="2"/>
          </rPr>
          <t xml:space="preserve">There is a significant difference between this cell and the following
</t>
        </r>
        <r>
          <rPr>
            <sz val="8"/>
            <rFont val="Tahoma"/>
            <family val="2"/>
          </rPr>
          <t>Yes
No</t>
        </r>
      </text>
    </comment>
    <comment ref="AZ465" authorId="0" shapeId="0" xr:uid="{BB28D015-9670-405B-9FA6-25576C211350}">
      <text>
        <r>
          <rPr>
            <b/>
            <sz val="8"/>
            <rFont val="Tahoma"/>
            <family val="2"/>
          </rPr>
          <t xml:space="preserve">There is a significant difference between this cell and the following
</t>
        </r>
        <r>
          <rPr>
            <sz val="8"/>
            <rFont val="Tahoma"/>
            <family val="2"/>
          </rPr>
          <t>Unsure</t>
        </r>
      </text>
    </comment>
    <comment ref="BA465" authorId="0" shapeId="0" xr:uid="{A8B60284-D2DA-4C3F-A47F-93FDA8E497A6}">
      <text>
        <r>
          <rPr>
            <b/>
            <sz val="8"/>
            <rFont val="Tahoma"/>
            <family val="2"/>
          </rPr>
          <t xml:space="preserve">There is a significant difference between this cell and the following
</t>
        </r>
        <r>
          <rPr>
            <sz val="8"/>
            <rFont val="Tahoma"/>
            <family val="2"/>
          </rPr>
          <t>Unsure</t>
        </r>
      </text>
    </comment>
    <comment ref="BB465" authorId="0" shapeId="0" xr:uid="{35923DA4-802D-442C-9D05-9AD45A4C8CE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65" authorId="0" shapeId="0" xr:uid="{B9D88B97-7E30-4199-8C77-DFE04B3A7A7F}">
      <text>
        <r>
          <rPr>
            <b/>
            <sz val="8"/>
            <rFont val="Tahoma"/>
            <family val="2"/>
          </rPr>
          <t xml:space="preserve">There is a significant difference between this cell and the following
</t>
        </r>
        <r>
          <rPr>
            <sz val="8"/>
            <rFont val="Tahoma"/>
            <family val="2"/>
          </rPr>
          <t>No
Unsure</t>
        </r>
      </text>
    </comment>
    <comment ref="BE465" authorId="0" shapeId="0" xr:uid="{D2972882-0A99-4204-B61E-A63ED480FF29}">
      <text>
        <r>
          <rPr>
            <b/>
            <sz val="8"/>
            <rFont val="Tahoma"/>
            <family val="2"/>
          </rPr>
          <t xml:space="preserve">There is a significant difference between this cell and the following
</t>
        </r>
        <r>
          <rPr>
            <sz val="8"/>
            <rFont val="Tahoma"/>
            <family val="2"/>
          </rPr>
          <t>Yes
Unsure</t>
        </r>
      </text>
    </comment>
    <comment ref="BF465" authorId="0" shapeId="0" xr:uid="{029F8CF3-0DD8-475D-B9B1-795E3F97A2FD}">
      <text>
        <r>
          <rPr>
            <b/>
            <sz val="8"/>
            <rFont val="Tahoma"/>
            <family val="2"/>
          </rPr>
          <t xml:space="preserve">There is a significant difference between this cell and the following
</t>
        </r>
        <r>
          <rPr>
            <sz val="8"/>
            <rFont val="Tahoma"/>
            <family val="2"/>
          </rPr>
          <t>Yes
No</t>
        </r>
      </text>
    </comment>
    <comment ref="BH465" authorId="0" shapeId="0" xr:uid="{96A08662-0F4C-4B59-B8F0-25BFD8AD1DA4}">
      <text>
        <r>
          <rPr>
            <b/>
            <sz val="8"/>
            <rFont val="Tahoma"/>
            <family val="2"/>
          </rPr>
          <t xml:space="preserve">There is a significant difference between this cell and the following
</t>
        </r>
        <r>
          <rPr>
            <sz val="8"/>
            <rFont val="Tahoma"/>
            <family val="2"/>
          </rPr>
          <t>Unsure</t>
        </r>
      </text>
    </comment>
    <comment ref="BI465" authorId="0" shapeId="0" xr:uid="{0B0271B1-66D8-4D52-9EB4-88D87E67922B}">
      <text>
        <r>
          <rPr>
            <b/>
            <sz val="8"/>
            <rFont val="Tahoma"/>
            <family val="2"/>
          </rPr>
          <t xml:space="preserve">There is a significant difference between this cell and the following
</t>
        </r>
        <r>
          <rPr>
            <sz val="8"/>
            <rFont val="Tahoma"/>
            <family val="2"/>
          </rPr>
          <t>Unsure</t>
        </r>
      </text>
    </comment>
    <comment ref="BJ465" authorId="0" shapeId="0" xr:uid="{AC62628B-076C-4A63-9C12-91E6A1AE08E3}">
      <text>
        <r>
          <rPr>
            <b/>
            <sz val="8"/>
            <rFont val="Tahoma"/>
            <family val="2"/>
          </rPr>
          <t xml:space="preserve">There is a significant difference between this cell and the following
</t>
        </r>
        <r>
          <rPr>
            <sz val="8"/>
            <rFont val="Tahoma"/>
            <family val="2"/>
          </rPr>
          <t>Yes
No</t>
        </r>
      </text>
    </comment>
    <comment ref="BL465" authorId="0" shapeId="0" xr:uid="{665AAD9D-0913-495F-90AE-CCCE428D2E60}">
      <text>
        <r>
          <rPr>
            <b/>
            <sz val="8"/>
            <rFont val="Tahoma"/>
            <family val="2"/>
          </rPr>
          <t xml:space="preserve">There is a significant difference between this cell and the following
</t>
        </r>
        <r>
          <rPr>
            <sz val="8"/>
            <rFont val="Tahoma"/>
            <family val="2"/>
          </rPr>
          <t>Unsure</t>
        </r>
      </text>
    </comment>
    <comment ref="BM465" authorId="0" shapeId="0" xr:uid="{CBA0B8A8-77AF-4058-A151-573E537F1F1A}">
      <text>
        <r>
          <rPr>
            <b/>
            <sz val="8"/>
            <rFont val="Tahoma"/>
            <family val="2"/>
          </rPr>
          <t xml:space="preserve">There is a significant difference between this cell and the following
</t>
        </r>
        <r>
          <rPr>
            <sz val="8"/>
            <rFont val="Tahoma"/>
            <family val="2"/>
          </rPr>
          <t>Unsure</t>
        </r>
      </text>
    </comment>
    <comment ref="BN465" authorId="0" shapeId="0" xr:uid="{BFB8162B-57F0-4698-A2A2-2388C63D7038}">
      <text>
        <r>
          <rPr>
            <b/>
            <sz val="8"/>
            <rFont val="Tahoma"/>
            <family val="2"/>
          </rPr>
          <t xml:space="preserve">There is a significant difference between this cell and the following
</t>
        </r>
        <r>
          <rPr>
            <sz val="8"/>
            <rFont val="Tahoma"/>
            <family val="2"/>
          </rPr>
          <t>Unsure</t>
        </r>
      </text>
    </comment>
    <comment ref="BO465" authorId="0" shapeId="0" xr:uid="{14E4D571-715A-4E7D-961A-6B48145171D0}">
      <text>
        <r>
          <rPr>
            <b/>
            <sz val="8"/>
            <rFont val="Tahoma"/>
            <family val="2"/>
          </rPr>
          <t xml:space="preserve">There is a significant difference between this cell and the following
</t>
        </r>
        <r>
          <rPr>
            <sz val="8"/>
            <rFont val="Tahoma"/>
            <family val="2"/>
          </rPr>
          <t>Total argee
Total disagree
Neither agree nor disagree</t>
        </r>
      </text>
    </comment>
    <comment ref="BQ465" authorId="0" shapeId="0" xr:uid="{93B4DE26-90AD-46AC-9CC0-AA46DF84F6F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65" authorId="0" shapeId="0" xr:uid="{2DD6BF09-F126-4C76-B386-9971C2A2B00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65" authorId="0" shapeId="0" xr:uid="{2E76C78F-C596-404B-9C68-99EBC245B44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65" authorId="0" shapeId="0" xr:uid="{A36616CD-B734-47E0-BE28-9A24BAC6B3B9}">
      <text>
        <r>
          <rPr>
            <b/>
            <sz val="8"/>
            <rFont val="Tahoma"/>
            <family val="2"/>
          </rPr>
          <t xml:space="preserve">There is a significant difference between this cell and the following
</t>
        </r>
        <r>
          <rPr>
            <sz val="8"/>
            <rFont val="Tahoma"/>
            <family val="2"/>
          </rPr>
          <t>The federal or state government</t>
        </r>
      </text>
    </comment>
    <comment ref="BV465" authorId="0" shapeId="0" xr:uid="{C78CA103-110F-41DF-9912-395B4D47F04F}">
      <text>
        <r>
          <rPr>
            <b/>
            <sz val="8"/>
            <rFont val="Tahoma"/>
            <family val="2"/>
          </rPr>
          <t xml:space="preserve">There is a significant difference between this cell and the following
</t>
        </r>
        <r>
          <rPr>
            <sz val="8"/>
            <rFont val="Tahoma"/>
            <family val="2"/>
          </rPr>
          <t>The federal or state government</t>
        </r>
      </text>
    </comment>
    <comment ref="BW465" authorId="0" shapeId="0" xr:uid="{F2DB7569-69F4-49AE-B1A7-3E9167BDD01F}">
      <text>
        <r>
          <rPr>
            <b/>
            <sz val="8"/>
            <rFont val="Tahoma"/>
            <family val="2"/>
          </rPr>
          <t xml:space="preserve">There is a significant difference between this cell and the following
</t>
        </r>
        <r>
          <rPr>
            <sz val="8"/>
            <rFont val="Tahoma"/>
            <family val="2"/>
          </rPr>
          <t>The athlete’s college or university
The NCAA
Unsure</t>
        </r>
      </text>
    </comment>
    <comment ref="BX465" authorId="0" shapeId="0" xr:uid="{2A917F64-E88F-47AB-872A-B95CF53A074B}">
      <text>
        <r>
          <rPr>
            <b/>
            <sz val="8"/>
            <rFont val="Tahoma"/>
            <family val="2"/>
          </rPr>
          <t xml:space="preserve">There is a significant difference between this cell and the following
</t>
        </r>
        <r>
          <rPr>
            <sz val="8"/>
            <rFont val="Tahoma"/>
            <family val="2"/>
          </rPr>
          <t>The federal or state government</t>
        </r>
      </text>
    </comment>
    <comment ref="CD465" authorId="0" shapeId="0" xr:uid="{B10EFADB-D3C8-40C1-94EC-49D9E9F1FDF6}">
      <text>
        <r>
          <rPr>
            <b/>
            <sz val="8"/>
            <rFont val="Tahoma"/>
            <family val="2"/>
          </rPr>
          <t xml:space="preserve">There is a significant difference between this cell and the following
</t>
        </r>
        <r>
          <rPr>
            <sz val="8"/>
            <rFont val="Tahoma"/>
            <family val="2"/>
          </rPr>
          <t>Less likely</t>
        </r>
      </text>
    </comment>
    <comment ref="CE465" authorId="0" shapeId="0" xr:uid="{349986C4-DEF6-4185-AD59-AE25B5F50AB3}">
      <text>
        <r>
          <rPr>
            <b/>
            <sz val="8"/>
            <rFont val="Tahoma"/>
            <family val="2"/>
          </rPr>
          <t xml:space="preserve">There is a significant difference between this cell and the following
</t>
        </r>
        <r>
          <rPr>
            <sz val="8"/>
            <rFont val="Tahoma"/>
            <family val="2"/>
          </rPr>
          <t>More likely
The endorsement would have no effect</t>
        </r>
      </text>
    </comment>
    <comment ref="CF465" authorId="0" shapeId="0" xr:uid="{9988509C-321E-401A-BC37-3FEEDE35248F}">
      <text>
        <r>
          <rPr>
            <b/>
            <sz val="8"/>
            <rFont val="Tahoma"/>
            <family val="2"/>
          </rPr>
          <t xml:space="preserve">There is a significant difference between this cell and the following
</t>
        </r>
        <r>
          <rPr>
            <sz val="8"/>
            <rFont val="Tahoma"/>
            <family val="2"/>
          </rPr>
          <t>Less likely</t>
        </r>
      </text>
    </comment>
    <comment ref="CH465" authorId="0" shapeId="0" xr:uid="{EF2C432E-F260-4334-B9DC-28D6CE290207}">
      <text>
        <r>
          <rPr>
            <b/>
            <sz val="8"/>
            <rFont val="Tahoma"/>
            <family val="2"/>
          </rPr>
          <t xml:space="preserve">There is a significant difference between this cell and the following
</t>
        </r>
        <r>
          <rPr>
            <sz val="8"/>
            <rFont val="Tahoma"/>
            <family val="2"/>
          </rPr>
          <t>Unsure</t>
        </r>
      </text>
    </comment>
    <comment ref="CI465" authorId="0" shapeId="0" xr:uid="{33C4F006-2CBF-4E45-9701-28A26A4449F0}">
      <text>
        <r>
          <rPr>
            <b/>
            <sz val="8"/>
            <rFont val="Tahoma"/>
            <family val="2"/>
          </rPr>
          <t xml:space="preserve">There is a significant difference between this cell and the following
</t>
        </r>
        <r>
          <rPr>
            <sz val="8"/>
            <rFont val="Tahoma"/>
            <family val="2"/>
          </rPr>
          <t>Neither support nor oppose
Unsure</t>
        </r>
      </text>
    </comment>
    <comment ref="CJ465" authorId="0" shapeId="0" xr:uid="{63E08C60-9961-40D9-8FF0-06C587A5839C}">
      <text>
        <r>
          <rPr>
            <b/>
            <sz val="8"/>
            <rFont val="Tahoma"/>
            <family val="2"/>
          </rPr>
          <t xml:space="preserve">There is a significant difference between this cell and the following
</t>
        </r>
        <r>
          <rPr>
            <sz val="8"/>
            <rFont val="Tahoma"/>
            <family val="2"/>
          </rPr>
          <t>Total oppose
Unsure</t>
        </r>
      </text>
    </comment>
    <comment ref="CK465" authorId="0" shapeId="0" xr:uid="{C0A42275-07C9-4AC4-960F-D3E227A1AC19}">
      <text>
        <r>
          <rPr>
            <b/>
            <sz val="8"/>
            <rFont val="Tahoma"/>
            <family val="2"/>
          </rPr>
          <t xml:space="preserve">There is a significant difference between this cell and the following
</t>
        </r>
        <r>
          <rPr>
            <sz val="8"/>
            <rFont val="Tahoma"/>
            <family val="2"/>
          </rPr>
          <t>Total support
Total oppose
Neither support nor oppose</t>
        </r>
      </text>
    </comment>
    <comment ref="CQ465" authorId="0" shapeId="0" xr:uid="{B20FFABC-D8B7-40CE-9EB4-0BF1D4A6DA87}">
      <text>
        <r>
          <rPr>
            <b/>
            <sz val="8"/>
            <rFont val="Tahoma"/>
            <family val="2"/>
          </rPr>
          <t xml:space="preserve">There is a significant difference between this cell and the following
</t>
        </r>
        <r>
          <rPr>
            <sz val="8"/>
            <rFont val="Tahoma"/>
            <family val="2"/>
          </rPr>
          <t>The federal or state government</t>
        </r>
      </text>
    </comment>
    <comment ref="CR465" authorId="0" shapeId="0" xr:uid="{0A6A324F-89DB-42C9-8BBD-CE8255ECC666}">
      <text>
        <r>
          <rPr>
            <b/>
            <sz val="8"/>
            <rFont val="Tahoma"/>
            <family val="2"/>
          </rPr>
          <t xml:space="preserve">There is a significant difference between this cell and the following
</t>
        </r>
        <r>
          <rPr>
            <sz val="8"/>
            <rFont val="Tahoma"/>
            <family val="2"/>
          </rPr>
          <t>The federal or state government
Unsure</t>
        </r>
      </text>
    </comment>
    <comment ref="CS465" authorId="0" shapeId="0" xr:uid="{8A532542-9CA1-497D-8AD8-4212CD7B1D65}">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465" authorId="0" shapeId="0" xr:uid="{B8B13DAD-AD6A-4713-B619-2C786197B2EF}">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66" authorId="0" shapeId="0" xr:uid="{7A2E615A-C315-43D1-B52B-6F0A4F939EE0}">
      <text>
        <r>
          <rPr>
            <b/>
            <sz val="8"/>
            <rFont val="Tahoma"/>
            <family val="2"/>
          </rPr>
          <t xml:space="preserve">There is a significant difference between this cell and the following
</t>
        </r>
        <r>
          <rPr>
            <sz val="8"/>
            <rFont val="Tahoma"/>
            <family val="2"/>
          </rPr>
          <t>Yes, I previously participated
No, I never participated</t>
        </r>
      </text>
    </comment>
    <comment ref="E466" authorId="0" shapeId="0" xr:uid="{6F145D01-DB4A-48FE-B876-2F68A347EE57}">
      <text>
        <r>
          <rPr>
            <b/>
            <sz val="8"/>
            <rFont val="Tahoma"/>
            <family val="2"/>
          </rPr>
          <t xml:space="preserve">There is a significant difference between this cell and the following
</t>
        </r>
        <r>
          <rPr>
            <sz val="8"/>
            <rFont val="Tahoma"/>
            <family val="2"/>
          </rPr>
          <t>Yes, I am currently participating
No, I never participated</t>
        </r>
      </text>
    </comment>
    <comment ref="F466" authorId="0" shapeId="0" xr:uid="{236E48ED-34C1-4885-B613-9E70234956B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66" authorId="0" shapeId="0" xr:uid="{6E2754AD-1FF2-4682-8EB4-7347CE66236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66" authorId="0" shapeId="0" xr:uid="{46BEAB3B-49C6-4EC4-B47D-019B70F284C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66" authorId="0" shapeId="0" xr:uid="{CD0C0414-BB9E-4AF3-8EAD-69769EC9472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66" authorId="0" shapeId="0" xr:uid="{86612D4B-C058-4256-9A07-1E5D9070927A}">
      <text>
        <r>
          <rPr>
            <b/>
            <sz val="8"/>
            <rFont val="Tahoma"/>
            <family val="2"/>
          </rPr>
          <t xml:space="preserve">There is a significant difference between this cell and the following
</t>
        </r>
        <r>
          <rPr>
            <sz val="8"/>
            <rFont val="Tahoma"/>
            <family val="2"/>
          </rPr>
          <t>No</t>
        </r>
      </text>
    </comment>
    <comment ref="M466" authorId="0" shapeId="0" xr:uid="{6730F44C-EAA3-4401-A7D7-2F065E977AB6}">
      <text>
        <r>
          <rPr>
            <b/>
            <sz val="8"/>
            <rFont val="Tahoma"/>
            <family val="2"/>
          </rPr>
          <t xml:space="preserve">There is a significant difference between this cell and the following
</t>
        </r>
        <r>
          <rPr>
            <sz val="8"/>
            <rFont val="Tahoma"/>
            <family val="2"/>
          </rPr>
          <t>Yes</t>
        </r>
      </text>
    </comment>
    <comment ref="O466" authorId="0" shapeId="0" xr:uid="{34BF5814-0253-47D7-BB44-3EEC4BA7C469}">
      <text>
        <r>
          <rPr>
            <b/>
            <sz val="8"/>
            <rFont val="Tahoma"/>
            <family val="2"/>
          </rPr>
          <t xml:space="preserve">There is a significant difference between this cell and the following
</t>
        </r>
        <r>
          <rPr>
            <sz val="8"/>
            <rFont val="Tahoma"/>
            <family val="2"/>
          </rPr>
          <t>Some/A little
Nothing at all</t>
        </r>
      </text>
    </comment>
    <comment ref="P466" authorId="0" shapeId="0" xr:uid="{02F488D6-493C-43D0-9258-A36CDCF76E81}">
      <text>
        <r>
          <rPr>
            <b/>
            <sz val="8"/>
            <rFont val="Tahoma"/>
            <family val="2"/>
          </rPr>
          <t xml:space="preserve">There is a significant difference between this cell and the following
</t>
        </r>
        <r>
          <rPr>
            <sz val="8"/>
            <rFont val="Tahoma"/>
            <family val="2"/>
          </rPr>
          <t>A great deal/A moderate amount
Nothing at all</t>
        </r>
      </text>
    </comment>
    <comment ref="Q466" authorId="0" shapeId="0" xr:uid="{5FD98CD5-5F8A-4126-83BD-20306D290CD7}">
      <text>
        <r>
          <rPr>
            <b/>
            <sz val="8"/>
            <rFont val="Tahoma"/>
            <family val="2"/>
          </rPr>
          <t xml:space="preserve">There is a significant difference between this cell and the following
</t>
        </r>
        <r>
          <rPr>
            <sz val="8"/>
            <rFont val="Tahoma"/>
            <family val="2"/>
          </rPr>
          <t>A great deal/A moderate amount
Some/A little</t>
        </r>
      </text>
    </comment>
    <comment ref="S466" authorId="0" shapeId="0" xr:uid="{2E323D4B-F1D8-4318-8B1A-FBA06C0403BD}">
      <text>
        <r>
          <rPr>
            <b/>
            <sz val="8"/>
            <rFont val="Tahoma"/>
            <family val="2"/>
          </rPr>
          <t xml:space="preserve">There is a significant difference between this cell and the following
</t>
        </r>
        <r>
          <rPr>
            <sz val="8"/>
            <rFont val="Tahoma"/>
            <family val="2"/>
          </rPr>
          <t>Neither agree nor disagree
Unsure</t>
        </r>
      </text>
    </comment>
    <comment ref="T466" authorId="0" shapeId="0" xr:uid="{589443D9-E505-40D8-8D89-2799668AED09}">
      <text>
        <r>
          <rPr>
            <b/>
            <sz val="8"/>
            <rFont val="Tahoma"/>
            <family val="2"/>
          </rPr>
          <t xml:space="preserve">There is a significant difference between this cell and the following
</t>
        </r>
        <r>
          <rPr>
            <sz val="8"/>
            <rFont val="Tahoma"/>
            <family val="2"/>
          </rPr>
          <t>Neither agree nor disagree
Unsure</t>
        </r>
      </text>
    </comment>
    <comment ref="U466" authorId="0" shapeId="0" xr:uid="{92A93F8D-B53D-4D77-8F69-15C9EFBDC6D4}">
      <text>
        <r>
          <rPr>
            <b/>
            <sz val="8"/>
            <rFont val="Tahoma"/>
            <family val="2"/>
          </rPr>
          <t xml:space="preserve">There is a significant difference between this cell and the following
</t>
        </r>
        <r>
          <rPr>
            <sz val="8"/>
            <rFont val="Tahoma"/>
            <family val="2"/>
          </rPr>
          <t>Total agree
Total disagree
Unsure</t>
        </r>
      </text>
    </comment>
    <comment ref="V466" authorId="0" shapeId="0" xr:uid="{0AF98E40-3024-423A-8F66-B46A934371DE}">
      <text>
        <r>
          <rPr>
            <b/>
            <sz val="8"/>
            <rFont val="Tahoma"/>
            <family val="2"/>
          </rPr>
          <t xml:space="preserve">There is a significant difference between this cell and the following
</t>
        </r>
        <r>
          <rPr>
            <sz val="8"/>
            <rFont val="Tahoma"/>
            <family val="2"/>
          </rPr>
          <t>Total agree
Total disagree
Neither agree nor disagree</t>
        </r>
      </text>
    </comment>
    <comment ref="X466" authorId="0" shapeId="0" xr:uid="{111A43AC-9C85-487E-8136-B561E70CE3FA}">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66" authorId="0" shapeId="0" xr:uid="{4BF8583A-C65F-4946-B796-001597E927B6}">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66" authorId="0" shapeId="0" xr:uid="{BA9DE7D1-65B6-4B9F-BAEA-33B1301E8884}">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66" authorId="0" shapeId="0" xr:uid="{B88271EC-8E68-43F7-AAB7-EFB735CBE16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66" authorId="0" shapeId="0" xr:uid="{DFD70ABB-2475-41B5-816F-1D6C57195B65}">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66" authorId="0" shapeId="0" xr:uid="{42DBBAC8-9A94-4B42-AAB0-346C87A9D164}">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466" authorId="0" shapeId="0" xr:uid="{DED426F9-E7F2-4A6F-A11E-83F6CBAEA2A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66" authorId="0" shapeId="0" xr:uid="{47F229C5-CFCE-466A-884C-668513DAAB5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66" authorId="0" shapeId="0" xr:uid="{0A140503-8256-4773-96BC-97BDE5EA05D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66" authorId="0" shapeId="0" xr:uid="{1FAACBB2-C7B1-436F-8FAA-DE6517EDE1C2}">
      <text>
        <r>
          <rPr>
            <b/>
            <sz val="8"/>
            <rFont val="Tahoma"/>
            <family val="2"/>
          </rPr>
          <t xml:space="preserve">There is a significant difference between this cell and the following
</t>
        </r>
        <r>
          <rPr>
            <sz val="8"/>
            <rFont val="Tahoma"/>
            <family val="2"/>
          </rPr>
          <t>Unsure</t>
        </r>
      </text>
    </comment>
    <comment ref="AJ466" authorId="0" shapeId="0" xr:uid="{F646DBB8-F494-4DFF-98F5-6FB6155C4516}">
      <text>
        <r>
          <rPr>
            <b/>
            <sz val="8"/>
            <rFont val="Tahoma"/>
            <family val="2"/>
          </rPr>
          <t xml:space="preserve">There is a significant difference between this cell and the following
</t>
        </r>
        <r>
          <rPr>
            <sz val="8"/>
            <rFont val="Tahoma"/>
            <family val="2"/>
          </rPr>
          <t>Unsure</t>
        </r>
      </text>
    </comment>
    <comment ref="AK466" authorId="0" shapeId="0" xr:uid="{10C49479-5532-4EEB-9C1E-76E93EEC3EEE}">
      <text>
        <r>
          <rPr>
            <b/>
            <sz val="8"/>
            <rFont val="Tahoma"/>
            <family val="2"/>
          </rPr>
          <t xml:space="preserve">There is a significant difference between this cell and the following
</t>
        </r>
        <r>
          <rPr>
            <sz val="8"/>
            <rFont val="Tahoma"/>
            <family val="2"/>
          </rPr>
          <t>Unsure</t>
        </r>
      </text>
    </comment>
    <comment ref="AL466" authorId="0" shapeId="0" xr:uid="{89A7B90B-4CEE-44C1-B4DE-76089B1596D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66" authorId="0" shapeId="0" xr:uid="{12C41CF5-DAF6-4534-8838-20CBDB325DD9}">
      <text>
        <r>
          <rPr>
            <b/>
            <sz val="8"/>
            <rFont val="Tahoma"/>
            <family val="2"/>
          </rPr>
          <t xml:space="preserve">There is a significant difference between this cell and the following
</t>
        </r>
        <r>
          <rPr>
            <sz val="8"/>
            <rFont val="Tahoma"/>
            <family val="2"/>
          </rPr>
          <t>No
Unsure</t>
        </r>
      </text>
    </comment>
    <comment ref="AO466" authorId="0" shapeId="0" xr:uid="{168B9F97-2AFF-4705-8DAF-1881F14C6C08}">
      <text>
        <r>
          <rPr>
            <b/>
            <sz val="8"/>
            <rFont val="Tahoma"/>
            <family val="2"/>
          </rPr>
          <t xml:space="preserve">There is a significant difference between this cell and the following
</t>
        </r>
        <r>
          <rPr>
            <sz val="8"/>
            <rFont val="Tahoma"/>
            <family val="2"/>
          </rPr>
          <t>Yes
Unsure</t>
        </r>
      </text>
    </comment>
    <comment ref="AP466" authorId="0" shapeId="0" xr:uid="{D11EEABF-02A6-4B9B-8F9C-657FBB86D411}">
      <text>
        <r>
          <rPr>
            <b/>
            <sz val="8"/>
            <rFont val="Tahoma"/>
            <family val="2"/>
          </rPr>
          <t xml:space="preserve">There is a significant difference between this cell and the following
</t>
        </r>
        <r>
          <rPr>
            <sz val="8"/>
            <rFont val="Tahoma"/>
            <family val="2"/>
          </rPr>
          <t>Yes
No</t>
        </r>
      </text>
    </comment>
    <comment ref="AR466" authorId="0" shapeId="0" xr:uid="{6810FA01-6889-4EF3-BCC4-29E0E9FE87EB}">
      <text>
        <r>
          <rPr>
            <b/>
            <sz val="8"/>
            <rFont val="Tahoma"/>
            <family val="2"/>
          </rPr>
          <t xml:space="preserve">There is a significant difference between this cell and the following
</t>
        </r>
        <r>
          <rPr>
            <sz val="8"/>
            <rFont val="Tahoma"/>
            <family val="2"/>
          </rPr>
          <t>No
Unsure</t>
        </r>
      </text>
    </comment>
    <comment ref="AS466" authorId="0" shapeId="0" xr:uid="{7BA251C5-41A0-49C2-B2EE-033873B68A2B}">
      <text>
        <r>
          <rPr>
            <b/>
            <sz val="8"/>
            <rFont val="Tahoma"/>
            <family val="2"/>
          </rPr>
          <t xml:space="preserve">There is a significant difference between this cell and the following
</t>
        </r>
        <r>
          <rPr>
            <sz val="8"/>
            <rFont val="Tahoma"/>
            <family val="2"/>
          </rPr>
          <t>Yes
Unsure</t>
        </r>
      </text>
    </comment>
    <comment ref="AT466" authorId="0" shapeId="0" xr:uid="{3A3BE01B-506F-4878-A41D-C64AE431914F}">
      <text>
        <r>
          <rPr>
            <b/>
            <sz val="8"/>
            <rFont val="Tahoma"/>
            <family val="2"/>
          </rPr>
          <t xml:space="preserve">There is a significant difference between this cell and the following
</t>
        </r>
        <r>
          <rPr>
            <sz val="8"/>
            <rFont val="Tahoma"/>
            <family val="2"/>
          </rPr>
          <t>Yes
No</t>
        </r>
      </text>
    </comment>
    <comment ref="AV466" authorId="0" shapeId="0" xr:uid="{CEEFEEBB-4F2C-4DE9-957B-2611327FE2B8}">
      <text>
        <r>
          <rPr>
            <b/>
            <sz val="8"/>
            <rFont val="Tahoma"/>
            <family val="2"/>
          </rPr>
          <t xml:space="preserve">There is a significant difference between this cell and the following
</t>
        </r>
        <r>
          <rPr>
            <sz val="8"/>
            <rFont val="Tahoma"/>
            <family val="2"/>
          </rPr>
          <t>Unsure</t>
        </r>
      </text>
    </comment>
    <comment ref="AW466" authorId="0" shapeId="0" xr:uid="{35B5B332-DDFC-41B3-9146-8FD8BCD02EAE}">
      <text>
        <r>
          <rPr>
            <b/>
            <sz val="8"/>
            <rFont val="Tahoma"/>
            <family val="2"/>
          </rPr>
          <t xml:space="preserve">There is a significant difference between this cell and the following
</t>
        </r>
        <r>
          <rPr>
            <sz val="8"/>
            <rFont val="Tahoma"/>
            <family val="2"/>
          </rPr>
          <t>Unsure</t>
        </r>
      </text>
    </comment>
    <comment ref="AX466" authorId="0" shapeId="0" xr:uid="{2D0B3575-9B8E-469B-A168-25A22C725269}">
      <text>
        <r>
          <rPr>
            <b/>
            <sz val="8"/>
            <rFont val="Tahoma"/>
            <family val="2"/>
          </rPr>
          <t xml:space="preserve">There is a significant difference between this cell and the following
</t>
        </r>
        <r>
          <rPr>
            <sz val="8"/>
            <rFont val="Tahoma"/>
            <family val="2"/>
          </rPr>
          <t>Yes
No</t>
        </r>
      </text>
    </comment>
    <comment ref="AZ466" authorId="0" shapeId="0" xr:uid="{0A1BF8BC-EC6A-42D9-8318-AFB761C4951F}">
      <text>
        <r>
          <rPr>
            <b/>
            <sz val="8"/>
            <rFont val="Tahoma"/>
            <family val="2"/>
          </rPr>
          <t xml:space="preserve">There is a significant difference between this cell and the following
</t>
        </r>
        <r>
          <rPr>
            <sz val="8"/>
            <rFont val="Tahoma"/>
            <family val="2"/>
          </rPr>
          <t>Unsure</t>
        </r>
      </text>
    </comment>
    <comment ref="BA466" authorId="0" shapeId="0" xr:uid="{BA43D838-5D12-4AE8-97F7-ABBC85574A62}">
      <text>
        <r>
          <rPr>
            <b/>
            <sz val="8"/>
            <rFont val="Tahoma"/>
            <family val="2"/>
          </rPr>
          <t xml:space="preserve">There is a significant difference between this cell and the following
</t>
        </r>
        <r>
          <rPr>
            <sz val="8"/>
            <rFont val="Tahoma"/>
            <family val="2"/>
          </rPr>
          <t>Unsure</t>
        </r>
      </text>
    </comment>
    <comment ref="BB466" authorId="0" shapeId="0" xr:uid="{517A1460-A571-4BEF-BCE8-76CB9B3EE2D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66" authorId="0" shapeId="0" xr:uid="{9899F329-542C-4A2E-84AC-EA73C9CC96AE}">
      <text>
        <r>
          <rPr>
            <b/>
            <sz val="8"/>
            <rFont val="Tahoma"/>
            <family val="2"/>
          </rPr>
          <t xml:space="preserve">There is a significant difference between this cell and the following
</t>
        </r>
        <r>
          <rPr>
            <sz val="8"/>
            <rFont val="Tahoma"/>
            <family val="2"/>
          </rPr>
          <t>Unsure</t>
        </r>
      </text>
    </comment>
    <comment ref="BE466" authorId="0" shapeId="0" xr:uid="{1E63C23A-2C5D-4CD5-9A92-6B38C45D710E}">
      <text>
        <r>
          <rPr>
            <b/>
            <sz val="8"/>
            <rFont val="Tahoma"/>
            <family val="2"/>
          </rPr>
          <t xml:space="preserve">There is a significant difference between this cell and the following
</t>
        </r>
        <r>
          <rPr>
            <sz val="8"/>
            <rFont val="Tahoma"/>
            <family val="2"/>
          </rPr>
          <t>Unsure</t>
        </r>
      </text>
    </comment>
    <comment ref="BF466" authorId="0" shapeId="0" xr:uid="{7DAB18CD-3D6D-4C05-AD36-9C90FC3DC803}">
      <text>
        <r>
          <rPr>
            <b/>
            <sz val="8"/>
            <rFont val="Tahoma"/>
            <family val="2"/>
          </rPr>
          <t xml:space="preserve">There is a significant difference between this cell and the following
</t>
        </r>
        <r>
          <rPr>
            <sz val="8"/>
            <rFont val="Tahoma"/>
            <family val="2"/>
          </rPr>
          <t>Yes
No</t>
        </r>
      </text>
    </comment>
    <comment ref="BH466" authorId="0" shapeId="0" xr:uid="{4E201E6F-E5F6-4756-88A0-8FC1A938A91C}">
      <text>
        <r>
          <rPr>
            <b/>
            <sz val="8"/>
            <rFont val="Tahoma"/>
            <family val="2"/>
          </rPr>
          <t xml:space="preserve">There is a significant difference between this cell and the following
</t>
        </r>
        <r>
          <rPr>
            <sz val="8"/>
            <rFont val="Tahoma"/>
            <family val="2"/>
          </rPr>
          <t>Unsure</t>
        </r>
      </text>
    </comment>
    <comment ref="BI466" authorId="0" shapeId="0" xr:uid="{1CE19517-92E3-4279-9404-573CAEF368D2}">
      <text>
        <r>
          <rPr>
            <b/>
            <sz val="8"/>
            <rFont val="Tahoma"/>
            <family val="2"/>
          </rPr>
          <t xml:space="preserve">There is a significant difference between this cell and the following
</t>
        </r>
        <r>
          <rPr>
            <sz val="8"/>
            <rFont val="Tahoma"/>
            <family val="2"/>
          </rPr>
          <t>Unsure</t>
        </r>
      </text>
    </comment>
    <comment ref="BJ466" authorId="0" shapeId="0" xr:uid="{1FD5B273-D8EC-4FC5-8CD6-18FFFFFD1AC1}">
      <text>
        <r>
          <rPr>
            <b/>
            <sz val="8"/>
            <rFont val="Tahoma"/>
            <family val="2"/>
          </rPr>
          <t xml:space="preserve">There is a significant difference between this cell and the following
</t>
        </r>
        <r>
          <rPr>
            <sz val="8"/>
            <rFont val="Tahoma"/>
            <family val="2"/>
          </rPr>
          <t>Yes
No</t>
        </r>
      </text>
    </comment>
    <comment ref="BL466" authorId="0" shapeId="0" xr:uid="{D9234DF9-8946-470C-B123-BEACB6FFF9B1}">
      <text>
        <r>
          <rPr>
            <b/>
            <sz val="8"/>
            <rFont val="Tahoma"/>
            <family val="2"/>
          </rPr>
          <t xml:space="preserve">There is a significant difference between this cell and the following
</t>
        </r>
        <r>
          <rPr>
            <sz val="8"/>
            <rFont val="Tahoma"/>
            <family val="2"/>
          </rPr>
          <t>Neither agree nor disagree
Unsure</t>
        </r>
      </text>
    </comment>
    <comment ref="BM466" authorId="0" shapeId="0" xr:uid="{43719C9D-BE14-428F-8F0B-2F0801BD46A8}">
      <text>
        <r>
          <rPr>
            <b/>
            <sz val="8"/>
            <rFont val="Tahoma"/>
            <family val="2"/>
          </rPr>
          <t xml:space="preserve">There is a significant difference between this cell and the following
</t>
        </r>
        <r>
          <rPr>
            <sz val="8"/>
            <rFont val="Tahoma"/>
            <family val="2"/>
          </rPr>
          <t>Neither agree nor disagree
Unsure</t>
        </r>
      </text>
    </comment>
    <comment ref="BN466" authorId="0" shapeId="0" xr:uid="{CCCE2E7F-6BE1-4E8E-BF2E-78FD2267D3E6}">
      <text>
        <r>
          <rPr>
            <b/>
            <sz val="8"/>
            <rFont val="Tahoma"/>
            <family val="2"/>
          </rPr>
          <t xml:space="preserve">There is a significant difference between this cell and the following
</t>
        </r>
        <r>
          <rPr>
            <sz val="8"/>
            <rFont val="Tahoma"/>
            <family val="2"/>
          </rPr>
          <t>Total argee
Total disagree
Unsure</t>
        </r>
      </text>
    </comment>
    <comment ref="BO466" authorId="0" shapeId="0" xr:uid="{9DBBCFE7-815C-4367-A99E-10C234ED735E}">
      <text>
        <r>
          <rPr>
            <b/>
            <sz val="8"/>
            <rFont val="Tahoma"/>
            <family val="2"/>
          </rPr>
          <t xml:space="preserve">There is a significant difference between this cell and the following
</t>
        </r>
        <r>
          <rPr>
            <sz val="8"/>
            <rFont val="Tahoma"/>
            <family val="2"/>
          </rPr>
          <t>Total argee
Total disagree
Neither agree nor disagree</t>
        </r>
      </text>
    </comment>
    <comment ref="BQ466" authorId="0" shapeId="0" xr:uid="{B1ED9C2F-445C-4528-972B-6604568E0710}">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66" authorId="0" shapeId="0" xr:uid="{9760087E-2960-410D-9DA7-C99520C50A6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66" authorId="0" shapeId="0" xr:uid="{23F02A3B-B58F-455B-BAB0-60C6A8C5E11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66" authorId="0" shapeId="0" xr:uid="{C53FEADF-9AA2-4CD4-A413-A5C3E122BB76}">
      <text>
        <r>
          <rPr>
            <b/>
            <sz val="8"/>
            <rFont val="Tahoma"/>
            <family val="2"/>
          </rPr>
          <t xml:space="preserve">There is a significant difference between this cell and the following
</t>
        </r>
        <r>
          <rPr>
            <sz val="8"/>
            <rFont val="Tahoma"/>
            <family val="2"/>
          </rPr>
          <t>Unsure</t>
        </r>
      </text>
    </comment>
    <comment ref="BV466" authorId="0" shapeId="0" xr:uid="{54FA95D3-6439-4932-BDA4-3AB5C92C403D}">
      <text>
        <r>
          <rPr>
            <b/>
            <sz val="8"/>
            <rFont val="Tahoma"/>
            <family val="2"/>
          </rPr>
          <t xml:space="preserve">There is a significant difference between this cell and the following
</t>
        </r>
        <r>
          <rPr>
            <sz val="8"/>
            <rFont val="Tahoma"/>
            <family val="2"/>
          </rPr>
          <t>Unsure</t>
        </r>
      </text>
    </comment>
    <comment ref="BW466" authorId="0" shapeId="0" xr:uid="{9ED312CC-8A31-4E45-9B0D-1AB1DBF5B841}">
      <text>
        <r>
          <rPr>
            <b/>
            <sz val="8"/>
            <rFont val="Tahoma"/>
            <family val="2"/>
          </rPr>
          <t xml:space="preserve">There is a significant difference between this cell and the following
</t>
        </r>
        <r>
          <rPr>
            <sz val="8"/>
            <rFont val="Tahoma"/>
            <family val="2"/>
          </rPr>
          <t>Unsure</t>
        </r>
      </text>
    </comment>
    <comment ref="BX466" authorId="0" shapeId="0" xr:uid="{2E836C49-185A-4F7E-9A1B-14BDEBBAB96A}">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66" authorId="0" shapeId="0" xr:uid="{4D50B533-636F-4970-923A-5CEC70818DE3}">
      <text>
        <r>
          <rPr>
            <b/>
            <sz val="8"/>
            <rFont val="Tahoma"/>
            <family val="2"/>
          </rPr>
          <t xml:space="preserve">There is a significant difference between this cell and the following
</t>
        </r>
        <r>
          <rPr>
            <sz val="8"/>
            <rFont val="Tahoma"/>
            <family val="2"/>
          </rPr>
          <t>No, I have not
I do not recall</t>
        </r>
      </text>
    </comment>
    <comment ref="CA466" authorId="0" shapeId="0" xr:uid="{2EA7971E-D8FE-4ECA-BB5E-869EBE69BC29}">
      <text>
        <r>
          <rPr>
            <b/>
            <sz val="8"/>
            <rFont val="Tahoma"/>
            <family val="2"/>
          </rPr>
          <t xml:space="preserve">There is a significant difference between this cell and the following
</t>
        </r>
        <r>
          <rPr>
            <sz val="8"/>
            <rFont val="Tahoma"/>
            <family val="2"/>
          </rPr>
          <t>Yes, I have
I do not recall</t>
        </r>
      </text>
    </comment>
    <comment ref="CB466" authorId="0" shapeId="0" xr:uid="{AA901990-05CE-487E-89DF-AC327E8E2CF2}">
      <text>
        <r>
          <rPr>
            <b/>
            <sz val="8"/>
            <rFont val="Tahoma"/>
            <family val="2"/>
          </rPr>
          <t xml:space="preserve">There is a significant difference between this cell and the following
</t>
        </r>
        <r>
          <rPr>
            <sz val="8"/>
            <rFont val="Tahoma"/>
            <family val="2"/>
          </rPr>
          <t>Yes, I have
No, I have not</t>
        </r>
      </text>
    </comment>
    <comment ref="CD466" authorId="0" shapeId="0" xr:uid="{8A91153D-2226-4A54-9CD5-D9EB4F58DB24}">
      <text>
        <r>
          <rPr>
            <b/>
            <sz val="8"/>
            <rFont val="Tahoma"/>
            <family val="2"/>
          </rPr>
          <t xml:space="preserve">There is a significant difference between this cell and the following
</t>
        </r>
        <r>
          <rPr>
            <sz val="8"/>
            <rFont val="Tahoma"/>
            <family val="2"/>
          </rPr>
          <t>Less likely
The endorsement would have no effect</t>
        </r>
      </text>
    </comment>
    <comment ref="CE466" authorId="0" shapeId="0" xr:uid="{589A3E2B-8C20-4DE2-87E3-B44804BB73F7}">
      <text>
        <r>
          <rPr>
            <b/>
            <sz val="8"/>
            <rFont val="Tahoma"/>
            <family val="2"/>
          </rPr>
          <t xml:space="preserve">There is a significant difference between this cell and the following
</t>
        </r>
        <r>
          <rPr>
            <sz val="8"/>
            <rFont val="Tahoma"/>
            <family val="2"/>
          </rPr>
          <t>More likely
The endorsement would have no effect</t>
        </r>
      </text>
    </comment>
    <comment ref="CF466" authorId="0" shapeId="0" xr:uid="{C2B94ACE-0A94-40AA-8DB7-B64C44FAC520}">
      <text>
        <r>
          <rPr>
            <b/>
            <sz val="8"/>
            <rFont val="Tahoma"/>
            <family val="2"/>
          </rPr>
          <t xml:space="preserve">There is a significant difference between this cell and the following
</t>
        </r>
        <r>
          <rPr>
            <sz val="8"/>
            <rFont val="Tahoma"/>
            <family val="2"/>
          </rPr>
          <t>More likely
Less likely</t>
        </r>
      </text>
    </comment>
    <comment ref="CH466" authorId="0" shapeId="0" xr:uid="{CD13655A-3C6F-462B-8589-9127154ADB24}">
      <text>
        <r>
          <rPr>
            <b/>
            <sz val="8"/>
            <rFont val="Tahoma"/>
            <family val="2"/>
          </rPr>
          <t xml:space="preserve">There is a significant difference between this cell and the following
</t>
        </r>
        <r>
          <rPr>
            <sz val="8"/>
            <rFont val="Tahoma"/>
            <family val="2"/>
          </rPr>
          <t>Total oppose
Neither support nor oppose
Unsure</t>
        </r>
      </text>
    </comment>
    <comment ref="CI466" authorId="0" shapeId="0" xr:uid="{BF4FB7F1-8EC8-40CD-AA8E-0305602303B8}">
      <text>
        <r>
          <rPr>
            <b/>
            <sz val="8"/>
            <rFont val="Tahoma"/>
            <family val="2"/>
          </rPr>
          <t xml:space="preserve">There is a significant difference between this cell and the following
</t>
        </r>
        <r>
          <rPr>
            <sz val="8"/>
            <rFont val="Tahoma"/>
            <family val="2"/>
          </rPr>
          <t>Total support
Neither support nor oppose
Unsure</t>
        </r>
      </text>
    </comment>
    <comment ref="CJ466" authorId="0" shapeId="0" xr:uid="{EA892402-7F6C-4E38-B16D-F9A6E55B958C}">
      <text>
        <r>
          <rPr>
            <b/>
            <sz val="8"/>
            <rFont val="Tahoma"/>
            <family val="2"/>
          </rPr>
          <t xml:space="preserve">There is a significant difference between this cell and the following
</t>
        </r>
        <r>
          <rPr>
            <sz val="8"/>
            <rFont val="Tahoma"/>
            <family val="2"/>
          </rPr>
          <t>Total support
Total oppose
Unsure</t>
        </r>
      </text>
    </comment>
    <comment ref="CK466" authorId="0" shapeId="0" xr:uid="{5BB0C240-F448-427B-804D-4BA831C28297}">
      <text>
        <r>
          <rPr>
            <b/>
            <sz val="8"/>
            <rFont val="Tahoma"/>
            <family val="2"/>
          </rPr>
          <t xml:space="preserve">There is a significant difference between this cell and the following
</t>
        </r>
        <r>
          <rPr>
            <sz val="8"/>
            <rFont val="Tahoma"/>
            <family val="2"/>
          </rPr>
          <t>Total support
Total oppose
Neither support nor oppose</t>
        </r>
      </text>
    </comment>
    <comment ref="CM466" authorId="0" shapeId="0" xr:uid="{12F0F5FE-CC38-4C68-AD61-AF5B452E0D10}">
      <text>
        <r>
          <rPr>
            <b/>
            <sz val="8"/>
            <rFont val="Tahoma"/>
            <family val="2"/>
          </rPr>
          <t xml:space="preserve">There is a significant difference between this cell and the following
</t>
        </r>
        <r>
          <rPr>
            <sz val="8"/>
            <rFont val="Tahoma"/>
            <family val="2"/>
          </rPr>
          <t>No, there should not be a limit
Unsure</t>
        </r>
      </text>
    </comment>
    <comment ref="CN466" authorId="0" shapeId="0" xr:uid="{009B4908-1393-46A3-B933-C5729E953ECB}">
      <text>
        <r>
          <rPr>
            <b/>
            <sz val="8"/>
            <rFont val="Tahoma"/>
            <family val="2"/>
          </rPr>
          <t xml:space="preserve">There is a significant difference between this cell and the following
</t>
        </r>
        <r>
          <rPr>
            <sz val="8"/>
            <rFont val="Tahoma"/>
            <family val="2"/>
          </rPr>
          <t>Yes, there should be a limit
Unsure</t>
        </r>
      </text>
    </comment>
    <comment ref="CO466" authorId="0" shapeId="0" xr:uid="{4AEE18D1-BEE8-436C-84C9-5144A0EA6BD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66" authorId="0" shapeId="0" xr:uid="{63AB4340-9B71-4C78-81C8-7DABD6EBEA83}">
      <text>
        <r>
          <rPr>
            <b/>
            <sz val="8"/>
            <rFont val="Tahoma"/>
            <family val="2"/>
          </rPr>
          <t xml:space="preserve">There is a significant difference between this cell and the following
</t>
        </r>
        <r>
          <rPr>
            <sz val="8"/>
            <rFont val="Tahoma"/>
            <family val="2"/>
          </rPr>
          <t>Unsure</t>
        </r>
      </text>
    </comment>
    <comment ref="CR466" authorId="0" shapeId="0" xr:uid="{0071FFC1-B867-44A4-9581-1DFEC4CDEA85}">
      <text>
        <r>
          <rPr>
            <b/>
            <sz val="8"/>
            <rFont val="Tahoma"/>
            <family val="2"/>
          </rPr>
          <t xml:space="preserve">There is a significant difference between this cell and the following
</t>
        </r>
        <r>
          <rPr>
            <sz val="8"/>
            <rFont val="Tahoma"/>
            <family val="2"/>
          </rPr>
          <t>Unsure</t>
        </r>
      </text>
    </comment>
    <comment ref="CS466" authorId="0" shapeId="0" xr:uid="{36CB1BAF-ACC6-4064-A13B-1EF745F8C5EC}">
      <text>
        <r>
          <rPr>
            <b/>
            <sz val="8"/>
            <rFont val="Tahoma"/>
            <family val="2"/>
          </rPr>
          <t xml:space="preserve">There is a significant difference between this cell and the following
</t>
        </r>
        <r>
          <rPr>
            <sz val="8"/>
            <rFont val="Tahoma"/>
            <family val="2"/>
          </rPr>
          <t>Unsure</t>
        </r>
      </text>
    </comment>
    <comment ref="CT466" authorId="0" shapeId="0" xr:uid="{19504510-F7E3-4C5B-BA08-26411844690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67" authorId="0" shapeId="0" xr:uid="{9BDCC94A-F4D1-4A83-BB70-B69DB2185F43}">
      <text>
        <r>
          <rPr>
            <b/>
            <sz val="8"/>
            <rFont val="Tahoma"/>
            <family val="2"/>
          </rPr>
          <t>Column %: No testing done - table smaller than 2x2</t>
        </r>
      </text>
    </comment>
    <comment ref="D467" authorId="0" shapeId="0" xr:uid="{70108674-788A-4006-AE2C-799CDFC790DE}">
      <text>
        <r>
          <rPr>
            <b/>
            <sz val="8"/>
            <rFont val="Tahoma"/>
            <family val="2"/>
          </rPr>
          <t>Column %: There is a significant relationship between the Column Variable(s) and this Row Variable</t>
        </r>
      </text>
    </comment>
    <comment ref="H467" authorId="0" shapeId="0" xr:uid="{FE6EC5AA-D84F-40C8-9BB9-188C3618F2EB}">
      <text>
        <r>
          <rPr>
            <b/>
            <sz val="8"/>
            <rFont val="Tahoma"/>
            <family val="2"/>
          </rPr>
          <t>Column %: There is a significant relationship between the Column Variable(s) and this Row Variable</t>
        </r>
      </text>
    </comment>
    <comment ref="L467" authorId="0" shapeId="0" xr:uid="{23E50D97-DAB0-4AD5-9431-8F3A55EBEDC0}">
      <text>
        <r>
          <rPr>
            <b/>
            <sz val="8"/>
            <rFont val="Tahoma"/>
            <family val="2"/>
          </rPr>
          <t>Column %: There is a significant relationship between the Column Variable(s) and this Row Variable</t>
        </r>
      </text>
    </comment>
    <comment ref="O467" authorId="0" shapeId="0" xr:uid="{CC5D317C-85E6-4E8C-8962-31DCEBC29723}">
      <text>
        <r>
          <rPr>
            <b/>
            <sz val="8"/>
            <rFont val="Tahoma"/>
            <family val="2"/>
          </rPr>
          <t>Column %: There is a significant relationship between the Column Variable(s) and this Row Variable</t>
        </r>
      </text>
    </comment>
    <comment ref="S467" authorId="0" shapeId="0" xr:uid="{BADC45C1-AA74-40F8-B8F1-EC52B3618CA1}">
      <text>
        <r>
          <rPr>
            <b/>
            <sz val="8"/>
            <rFont val="Tahoma"/>
            <family val="2"/>
          </rPr>
          <t>Column %: There is a significant relationship between the Column Variable(s) and this Row Variable</t>
        </r>
      </text>
    </comment>
    <comment ref="X467" authorId="0" shapeId="0" xr:uid="{8BE89625-A45F-4A5D-B766-2F1888416023}">
      <text>
        <r>
          <rPr>
            <b/>
            <sz val="8"/>
            <rFont val="Tahoma"/>
            <family val="2"/>
          </rPr>
          <t>Column %: There is a significant relationship between the Column Variable(s) and this Row Variable</t>
        </r>
      </text>
    </comment>
    <comment ref="AC467" authorId="0" shapeId="0" xr:uid="{20F2011D-6946-4633-88F9-E9332C018B1E}">
      <text>
        <r>
          <rPr>
            <b/>
            <sz val="8"/>
            <rFont val="Tahoma"/>
            <family val="2"/>
          </rPr>
          <t>Column %: There is a significant relationship between the Column Variable(s) and this Row Variable</t>
        </r>
      </text>
    </comment>
    <comment ref="AI467" authorId="0" shapeId="0" xr:uid="{AD86E742-D5C3-4B03-AD10-20FD6F4382B3}">
      <text>
        <r>
          <rPr>
            <b/>
            <sz val="8"/>
            <rFont val="Tahoma"/>
            <family val="2"/>
          </rPr>
          <t>Column %: There is a significant relationship between the Column Variable(s) and this Row Variable</t>
        </r>
      </text>
    </comment>
    <comment ref="AN467" authorId="0" shapeId="0" xr:uid="{56E0AEDB-0E2F-4159-8A85-69FDCB4609EF}">
      <text>
        <r>
          <rPr>
            <b/>
            <sz val="8"/>
            <rFont val="Tahoma"/>
            <family val="2"/>
          </rPr>
          <t>Column %: There is a significant relationship between the Column Variable(s) and this Row Variable</t>
        </r>
      </text>
    </comment>
    <comment ref="AR467" authorId="0" shapeId="0" xr:uid="{F3232C17-1073-411B-90E2-1ED0BDD489CC}">
      <text>
        <r>
          <rPr>
            <b/>
            <sz val="8"/>
            <rFont val="Tahoma"/>
            <family val="2"/>
          </rPr>
          <t>Column %: There is a significant relationship between the Column Variable(s) and this Row Variable</t>
        </r>
      </text>
    </comment>
    <comment ref="AV467" authorId="0" shapeId="0" xr:uid="{FD1FFF59-AFEF-4621-B7ED-EEC003916DDA}">
      <text>
        <r>
          <rPr>
            <b/>
            <sz val="8"/>
            <rFont val="Tahoma"/>
            <family val="2"/>
          </rPr>
          <t>Column %: There is a significant relationship between the Column Variable(s) and this Row Variable</t>
        </r>
      </text>
    </comment>
    <comment ref="AZ467" authorId="0" shapeId="0" xr:uid="{AC334B1F-F05A-4F76-8EAF-89409133E539}">
      <text>
        <r>
          <rPr>
            <b/>
            <sz val="8"/>
            <rFont val="Tahoma"/>
            <family val="2"/>
          </rPr>
          <t>Column %: There is a significant relationship between the Column Variable(s) and this Row Variable</t>
        </r>
      </text>
    </comment>
    <comment ref="BD467" authorId="0" shapeId="0" xr:uid="{0EE0A688-D3A5-4113-9B74-9663A2AECD09}">
      <text>
        <r>
          <rPr>
            <b/>
            <sz val="8"/>
            <rFont val="Tahoma"/>
            <family val="2"/>
          </rPr>
          <t>Column %: There is a significant relationship between the Column Variable(s) and this Row Variable</t>
        </r>
      </text>
    </comment>
    <comment ref="BH467" authorId="0" shapeId="0" xr:uid="{43DE6B9E-998C-4CEA-95A9-19EE37679CD7}">
      <text>
        <r>
          <rPr>
            <b/>
            <sz val="8"/>
            <rFont val="Tahoma"/>
            <family val="2"/>
          </rPr>
          <t>Column %: There is a significant relationship between the Column Variable(s) and this Row Variable</t>
        </r>
      </text>
    </comment>
    <comment ref="BL467" authorId="0" shapeId="0" xr:uid="{6D890E0A-6E21-45E2-984C-BB07248DA150}">
      <text>
        <r>
          <rPr>
            <b/>
            <sz val="8"/>
            <rFont val="Tahoma"/>
            <family val="2"/>
          </rPr>
          <t>Column %: There is a significant relationship between the Column Variable(s) and this Row Variable</t>
        </r>
      </text>
    </comment>
    <comment ref="BQ467" authorId="0" shapeId="0" xr:uid="{21F742C7-EACC-41A1-817F-2A990FBCF03C}">
      <text>
        <r>
          <rPr>
            <b/>
            <sz val="8"/>
            <rFont val="Tahoma"/>
            <family val="2"/>
          </rPr>
          <t>Column %: There is a significant relationship between the Column Variable(s) and this Row Variable</t>
        </r>
      </text>
    </comment>
    <comment ref="BU467" authorId="0" shapeId="0" xr:uid="{D2579C08-ADC6-4F80-8FAB-77DA021403B9}">
      <text>
        <r>
          <rPr>
            <b/>
            <sz val="8"/>
            <rFont val="Tahoma"/>
            <family val="2"/>
          </rPr>
          <t>Column %: There is a significant relationship between the Column Variable(s) and this Row Variable</t>
        </r>
      </text>
    </comment>
    <comment ref="BZ467" authorId="0" shapeId="0" xr:uid="{CAE3DFA4-9CF3-414E-88E8-A8C35923A599}">
      <text>
        <r>
          <rPr>
            <b/>
            <sz val="8"/>
            <rFont val="Tahoma"/>
            <family val="2"/>
          </rPr>
          <t>Column %: There is a significant relationship between the Column Variable(s) and this Row Variable</t>
        </r>
      </text>
    </comment>
    <comment ref="CD467" authorId="0" shapeId="0" xr:uid="{672EFA79-DBC9-4C70-9B35-A29A80D45986}">
      <text>
        <r>
          <rPr>
            <b/>
            <sz val="8"/>
            <rFont val="Tahoma"/>
            <family val="2"/>
          </rPr>
          <t>Column %: There is a significant relationship between the Column Variable(s) and this Row Variable</t>
        </r>
      </text>
    </comment>
    <comment ref="CH467" authorId="0" shapeId="0" xr:uid="{1359CD0C-D7A8-4140-AD77-98198A8D351A}">
      <text>
        <r>
          <rPr>
            <b/>
            <sz val="8"/>
            <rFont val="Tahoma"/>
            <family val="2"/>
          </rPr>
          <t>Column %: There is a significant relationship between the Column Variable(s) and this Row Variable</t>
        </r>
      </text>
    </comment>
    <comment ref="CM467" authorId="0" shapeId="0" xr:uid="{690664CC-B774-4CA2-B360-F9BF3D25CE43}">
      <text>
        <r>
          <rPr>
            <b/>
            <sz val="8"/>
            <rFont val="Tahoma"/>
            <family val="2"/>
          </rPr>
          <t>Column %: There is a significant relationship between the Column Variable(s) and this Row Variable</t>
        </r>
      </text>
    </comment>
    <comment ref="CQ467" authorId="0" shapeId="0" xr:uid="{5B1FEE09-640E-48A1-91CB-9FA50F9F21CE}">
      <text>
        <r>
          <rPr>
            <b/>
            <sz val="8"/>
            <rFont val="Tahoma"/>
            <family val="2"/>
          </rPr>
          <t>Column %: There is a significant relationship between the Column Variable(s) and this Row Variable</t>
        </r>
      </text>
    </comment>
    <comment ref="D469" authorId="0" shapeId="0" xr:uid="{2D297CA7-D099-4779-B233-527292DD32A1}">
      <text>
        <r>
          <rPr>
            <b/>
            <sz val="8"/>
            <rFont val="Tahoma"/>
            <family val="2"/>
          </rPr>
          <t xml:space="preserve">There is a significant difference between this cell and the following
</t>
        </r>
        <r>
          <rPr>
            <sz val="8"/>
            <rFont val="Tahoma"/>
            <family val="2"/>
          </rPr>
          <t>Yes, I previously participated
No, I never participated</t>
        </r>
      </text>
    </comment>
    <comment ref="E469" authorId="0" shapeId="0" xr:uid="{A8F7D0B9-E6F4-4588-8AAB-C87246E88743}">
      <text>
        <r>
          <rPr>
            <b/>
            <sz val="8"/>
            <rFont val="Tahoma"/>
            <family val="2"/>
          </rPr>
          <t xml:space="preserve">There is a significant difference between this cell and the following
</t>
        </r>
        <r>
          <rPr>
            <sz val="8"/>
            <rFont val="Tahoma"/>
            <family val="2"/>
          </rPr>
          <t>Yes, I am currently participating
No, I never participated</t>
        </r>
      </text>
    </comment>
    <comment ref="F469" authorId="0" shapeId="0" xr:uid="{8B6A10D5-EBAE-40E9-931A-88DCDB8F78A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69" authorId="0" shapeId="0" xr:uid="{4DDB011B-E66B-4D91-B046-0EC16B12A0A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69" authorId="0" shapeId="0" xr:uid="{294253D3-247C-4E8B-95F0-13C75A77D324}">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69" authorId="0" shapeId="0" xr:uid="{E3D9213C-6252-4D47-9294-6A4BF5F9B9A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69" authorId="0" shapeId="0" xr:uid="{A2399B0F-8158-4AC6-8394-A59D91291D4A}">
      <text>
        <r>
          <rPr>
            <b/>
            <sz val="8"/>
            <rFont val="Tahoma"/>
            <family val="2"/>
          </rPr>
          <t xml:space="preserve">There is a significant difference between this cell and the following
</t>
        </r>
        <r>
          <rPr>
            <sz val="8"/>
            <rFont val="Tahoma"/>
            <family val="2"/>
          </rPr>
          <t>No</t>
        </r>
      </text>
    </comment>
    <comment ref="M469" authorId="0" shapeId="0" xr:uid="{7628152C-51BB-4797-A8ED-BC88C1D65A46}">
      <text>
        <r>
          <rPr>
            <b/>
            <sz val="8"/>
            <rFont val="Tahoma"/>
            <family val="2"/>
          </rPr>
          <t xml:space="preserve">There is a significant difference between this cell and the following
</t>
        </r>
        <r>
          <rPr>
            <sz val="8"/>
            <rFont val="Tahoma"/>
            <family val="2"/>
          </rPr>
          <t>Yes</t>
        </r>
      </text>
    </comment>
    <comment ref="O469" authorId="0" shapeId="0" xr:uid="{92C6FA33-6BA1-410E-9355-948EAF3FB6E1}">
      <text>
        <r>
          <rPr>
            <b/>
            <sz val="8"/>
            <rFont val="Tahoma"/>
            <family val="2"/>
          </rPr>
          <t xml:space="preserve">There is a significant difference between this cell and the following
</t>
        </r>
        <r>
          <rPr>
            <sz val="8"/>
            <rFont val="Tahoma"/>
            <family val="2"/>
          </rPr>
          <t>Some/A little
Nothing at all</t>
        </r>
      </text>
    </comment>
    <comment ref="P469" authorId="0" shapeId="0" xr:uid="{639901CD-0C22-4961-B2FF-D3CE0CB5242D}">
      <text>
        <r>
          <rPr>
            <b/>
            <sz val="8"/>
            <rFont val="Tahoma"/>
            <family val="2"/>
          </rPr>
          <t xml:space="preserve">There is a significant difference between this cell and the following
</t>
        </r>
        <r>
          <rPr>
            <sz val="8"/>
            <rFont val="Tahoma"/>
            <family val="2"/>
          </rPr>
          <t>A great deal/A moderate amount
Nothing at all</t>
        </r>
      </text>
    </comment>
    <comment ref="Q469" authorId="0" shapeId="0" xr:uid="{B49A29FC-A6CF-40A7-9458-B3D647486F82}">
      <text>
        <r>
          <rPr>
            <b/>
            <sz val="8"/>
            <rFont val="Tahoma"/>
            <family val="2"/>
          </rPr>
          <t xml:space="preserve">There is a significant difference between this cell and the following
</t>
        </r>
        <r>
          <rPr>
            <sz val="8"/>
            <rFont val="Tahoma"/>
            <family val="2"/>
          </rPr>
          <t>A great deal/A moderate amount
Some/A little</t>
        </r>
      </text>
    </comment>
    <comment ref="S469" authorId="0" shapeId="0" xr:uid="{B8673023-6344-4661-A30C-28849884F9D1}">
      <text>
        <r>
          <rPr>
            <b/>
            <sz val="8"/>
            <rFont val="Tahoma"/>
            <family val="2"/>
          </rPr>
          <t xml:space="preserve">There is a significant difference between this cell and the following
</t>
        </r>
        <r>
          <rPr>
            <sz val="8"/>
            <rFont val="Tahoma"/>
            <family val="2"/>
          </rPr>
          <t>Total disagree
Neither agree nor disagree
Unsure</t>
        </r>
      </text>
    </comment>
    <comment ref="T469" authorId="0" shapeId="0" xr:uid="{515F9AAC-DEE9-4C79-AC3F-6EAABC88283D}">
      <text>
        <r>
          <rPr>
            <b/>
            <sz val="8"/>
            <rFont val="Tahoma"/>
            <family val="2"/>
          </rPr>
          <t xml:space="preserve">There is a significant difference between this cell and the following
</t>
        </r>
        <r>
          <rPr>
            <sz val="8"/>
            <rFont val="Tahoma"/>
            <family val="2"/>
          </rPr>
          <t>Total agree
Unsure</t>
        </r>
      </text>
    </comment>
    <comment ref="U469" authorId="0" shapeId="0" xr:uid="{2103B670-1045-45F7-91B1-0ABC8717EFC8}">
      <text>
        <r>
          <rPr>
            <b/>
            <sz val="8"/>
            <rFont val="Tahoma"/>
            <family val="2"/>
          </rPr>
          <t xml:space="preserve">There is a significant difference between this cell and the following
</t>
        </r>
        <r>
          <rPr>
            <sz val="8"/>
            <rFont val="Tahoma"/>
            <family val="2"/>
          </rPr>
          <t>Total agree
Unsure</t>
        </r>
      </text>
    </comment>
    <comment ref="V469" authorId="0" shapeId="0" xr:uid="{A72696C7-6327-496A-9A5C-1DB95FDFF188}">
      <text>
        <r>
          <rPr>
            <b/>
            <sz val="8"/>
            <rFont val="Tahoma"/>
            <family val="2"/>
          </rPr>
          <t xml:space="preserve">There is a significant difference between this cell and the following
</t>
        </r>
        <r>
          <rPr>
            <sz val="8"/>
            <rFont val="Tahoma"/>
            <family val="2"/>
          </rPr>
          <t>Total agree
Total disagree
Neither agree nor disagree</t>
        </r>
      </text>
    </comment>
    <comment ref="X469" authorId="0" shapeId="0" xr:uid="{717D7588-1F33-4613-9C72-334EA99A80E6}">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69" authorId="0" shapeId="0" xr:uid="{6DF13CBF-154D-41C5-A100-2A7C36A9C1FA}">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69" authorId="0" shapeId="0" xr:uid="{BA087CA5-FF4C-4AB2-BF4E-606FFA159BD2}">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69" authorId="0" shapeId="0" xr:uid="{89476652-6FDA-4E5C-85A6-3001E1FE0D6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469" authorId="0" shapeId="0" xr:uid="{BECEC092-6C83-4DC4-899E-230C11F9E29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69" authorId="0" shapeId="0" xr:uid="{94421BBB-1F4E-44E4-AEA2-939CC3AC79D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69" authorId="0" shapeId="0" xr:uid="{232D5CD6-87ED-4B28-90F0-6E04D9A05D2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69" authorId="0" shapeId="0" xr:uid="{962CB96D-4FA0-4806-BF91-8908F9E0BD3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69" authorId="0" shapeId="0" xr:uid="{7278F74B-CF56-4EFC-8BD7-2DC2C86FFC3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69" authorId="0" shapeId="0" xr:uid="{849CDBB7-E45B-47D6-8434-50BD02F0C8B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69" authorId="0" shapeId="0" xr:uid="{A4E9DFF8-7FDC-4D79-A148-1C10D527BD1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69" authorId="0" shapeId="0" xr:uid="{D6543E32-AC62-4BB9-9F4B-9E84B908A55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69" authorId="0" shapeId="0" xr:uid="{116E8AF9-D50C-4528-BCCF-A2D3F0CD817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69" authorId="0" shapeId="0" xr:uid="{2B23DCAD-850E-422E-B38C-D1ED8AA7E76F}">
      <text>
        <r>
          <rPr>
            <b/>
            <sz val="8"/>
            <rFont val="Tahoma"/>
            <family val="2"/>
          </rPr>
          <t xml:space="preserve">There is a significant difference between this cell and the following
</t>
        </r>
        <r>
          <rPr>
            <sz val="8"/>
            <rFont val="Tahoma"/>
            <family val="2"/>
          </rPr>
          <t>No
Unsure</t>
        </r>
      </text>
    </comment>
    <comment ref="AO469" authorId="0" shapeId="0" xr:uid="{6D51A864-1EF6-4687-8EBB-7BD37CE6A488}">
      <text>
        <r>
          <rPr>
            <b/>
            <sz val="8"/>
            <rFont val="Tahoma"/>
            <family val="2"/>
          </rPr>
          <t xml:space="preserve">There is a significant difference between this cell and the following
</t>
        </r>
        <r>
          <rPr>
            <sz val="8"/>
            <rFont val="Tahoma"/>
            <family val="2"/>
          </rPr>
          <t>Yes
Unsure</t>
        </r>
      </text>
    </comment>
    <comment ref="AP469" authorId="0" shapeId="0" xr:uid="{08D56451-30B8-4894-9690-0A1AEE50D82E}">
      <text>
        <r>
          <rPr>
            <b/>
            <sz val="8"/>
            <rFont val="Tahoma"/>
            <family val="2"/>
          </rPr>
          <t xml:space="preserve">There is a significant difference between this cell and the following
</t>
        </r>
        <r>
          <rPr>
            <sz val="8"/>
            <rFont val="Tahoma"/>
            <family val="2"/>
          </rPr>
          <t>Yes
No</t>
        </r>
      </text>
    </comment>
    <comment ref="AR469" authorId="0" shapeId="0" xr:uid="{2CBD551D-4B09-4A9C-8EAF-6B966AE447D3}">
      <text>
        <r>
          <rPr>
            <b/>
            <sz val="8"/>
            <rFont val="Tahoma"/>
            <family val="2"/>
          </rPr>
          <t xml:space="preserve">There is a significant difference between this cell and the following
</t>
        </r>
        <r>
          <rPr>
            <sz val="8"/>
            <rFont val="Tahoma"/>
            <family val="2"/>
          </rPr>
          <t>No
Unsure</t>
        </r>
      </text>
    </comment>
    <comment ref="AS469" authorId="0" shapeId="0" xr:uid="{DC9A12A9-655D-488D-B93B-A42F090132FC}">
      <text>
        <r>
          <rPr>
            <b/>
            <sz val="8"/>
            <rFont val="Tahoma"/>
            <family val="2"/>
          </rPr>
          <t xml:space="preserve">There is a significant difference between this cell and the following
</t>
        </r>
        <r>
          <rPr>
            <sz val="8"/>
            <rFont val="Tahoma"/>
            <family val="2"/>
          </rPr>
          <t>Yes
Unsure</t>
        </r>
      </text>
    </comment>
    <comment ref="AT469" authorId="0" shapeId="0" xr:uid="{0E0A4259-A222-44F7-AA64-320234D1D8E5}">
      <text>
        <r>
          <rPr>
            <b/>
            <sz val="8"/>
            <rFont val="Tahoma"/>
            <family val="2"/>
          </rPr>
          <t xml:space="preserve">There is a significant difference between this cell and the following
</t>
        </r>
        <r>
          <rPr>
            <sz val="8"/>
            <rFont val="Tahoma"/>
            <family val="2"/>
          </rPr>
          <t>Yes
No</t>
        </r>
      </text>
    </comment>
    <comment ref="AV469" authorId="0" shapeId="0" xr:uid="{EAFEDB2C-6376-4892-8A34-7197E7E0A4A3}">
      <text>
        <r>
          <rPr>
            <b/>
            <sz val="8"/>
            <rFont val="Tahoma"/>
            <family val="2"/>
          </rPr>
          <t xml:space="preserve">There is a significant difference between this cell and the following
</t>
        </r>
        <r>
          <rPr>
            <sz val="8"/>
            <rFont val="Tahoma"/>
            <family val="2"/>
          </rPr>
          <t>Unsure</t>
        </r>
      </text>
    </comment>
    <comment ref="AW469" authorId="0" shapeId="0" xr:uid="{B5903CC8-7C65-4B2E-81CF-44F320BAED24}">
      <text>
        <r>
          <rPr>
            <b/>
            <sz val="8"/>
            <rFont val="Tahoma"/>
            <family val="2"/>
          </rPr>
          <t xml:space="preserve">There is a significant difference between this cell and the following
</t>
        </r>
        <r>
          <rPr>
            <sz val="8"/>
            <rFont val="Tahoma"/>
            <family val="2"/>
          </rPr>
          <t>Unsure</t>
        </r>
      </text>
    </comment>
    <comment ref="AX469" authorId="0" shapeId="0" xr:uid="{703AF30B-6298-4EC9-A276-94F4E08A8BE8}">
      <text>
        <r>
          <rPr>
            <b/>
            <sz val="8"/>
            <rFont val="Tahoma"/>
            <family val="2"/>
          </rPr>
          <t xml:space="preserve">There is a significant difference between this cell and the following
</t>
        </r>
        <r>
          <rPr>
            <sz val="8"/>
            <rFont val="Tahoma"/>
            <family val="2"/>
          </rPr>
          <t>Yes
No</t>
        </r>
      </text>
    </comment>
    <comment ref="AZ469" authorId="0" shapeId="0" xr:uid="{98DF8F19-3235-4DF3-91A4-88D8FE910E6A}">
      <text>
        <r>
          <rPr>
            <b/>
            <sz val="8"/>
            <rFont val="Tahoma"/>
            <family val="2"/>
          </rPr>
          <t xml:space="preserve">There is a significant difference between this cell and the following
</t>
        </r>
        <r>
          <rPr>
            <sz val="8"/>
            <rFont val="Tahoma"/>
            <family val="2"/>
          </rPr>
          <t>No, there should not be a limit
Unsure</t>
        </r>
      </text>
    </comment>
    <comment ref="BA469" authorId="0" shapeId="0" xr:uid="{2B705FCB-C368-4B69-A89A-4B0F14D2733E}">
      <text>
        <r>
          <rPr>
            <b/>
            <sz val="8"/>
            <rFont val="Tahoma"/>
            <family val="2"/>
          </rPr>
          <t xml:space="preserve">There is a significant difference between this cell and the following
</t>
        </r>
        <r>
          <rPr>
            <sz val="8"/>
            <rFont val="Tahoma"/>
            <family val="2"/>
          </rPr>
          <t>Yes, there should be a limit
Unsure</t>
        </r>
      </text>
    </comment>
    <comment ref="BB469" authorId="0" shapeId="0" xr:uid="{F4A77054-C20E-4718-A07D-74E673CFB0E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69" authorId="0" shapeId="0" xr:uid="{E9ED347D-E602-4ADC-B0CF-455BDE823759}">
      <text>
        <r>
          <rPr>
            <b/>
            <sz val="8"/>
            <rFont val="Tahoma"/>
            <family val="2"/>
          </rPr>
          <t xml:space="preserve">There is a significant difference between this cell and the following
</t>
        </r>
        <r>
          <rPr>
            <sz val="8"/>
            <rFont val="Tahoma"/>
            <family val="2"/>
          </rPr>
          <t>Unsure</t>
        </r>
      </text>
    </comment>
    <comment ref="BE469" authorId="0" shapeId="0" xr:uid="{6D33F4DF-7547-4FAA-9071-9C82625BEE60}">
      <text>
        <r>
          <rPr>
            <b/>
            <sz val="8"/>
            <rFont val="Tahoma"/>
            <family val="2"/>
          </rPr>
          <t xml:space="preserve">There is a significant difference between this cell and the following
</t>
        </r>
        <r>
          <rPr>
            <sz val="8"/>
            <rFont val="Tahoma"/>
            <family val="2"/>
          </rPr>
          <t>Unsure</t>
        </r>
      </text>
    </comment>
    <comment ref="BF469" authorId="0" shapeId="0" xr:uid="{15499B64-A4FE-402E-9BAB-B57B04451013}">
      <text>
        <r>
          <rPr>
            <b/>
            <sz val="8"/>
            <rFont val="Tahoma"/>
            <family val="2"/>
          </rPr>
          <t xml:space="preserve">There is a significant difference between this cell and the following
</t>
        </r>
        <r>
          <rPr>
            <sz val="8"/>
            <rFont val="Tahoma"/>
            <family val="2"/>
          </rPr>
          <t>Yes
No</t>
        </r>
      </text>
    </comment>
    <comment ref="BH469" authorId="0" shapeId="0" xr:uid="{6F5CF3D3-41C2-42F2-82E7-78E2E5123B0B}">
      <text>
        <r>
          <rPr>
            <b/>
            <sz val="8"/>
            <rFont val="Tahoma"/>
            <family val="2"/>
          </rPr>
          <t xml:space="preserve">There is a significant difference between this cell and the following
</t>
        </r>
        <r>
          <rPr>
            <sz val="8"/>
            <rFont val="Tahoma"/>
            <family val="2"/>
          </rPr>
          <t>No
Unsure</t>
        </r>
      </text>
    </comment>
    <comment ref="BI469" authorId="0" shapeId="0" xr:uid="{61E7F380-D5AE-4ECC-A839-CD504A5359B8}">
      <text>
        <r>
          <rPr>
            <b/>
            <sz val="8"/>
            <rFont val="Tahoma"/>
            <family val="2"/>
          </rPr>
          <t xml:space="preserve">There is a significant difference between this cell and the following
</t>
        </r>
        <r>
          <rPr>
            <sz val="8"/>
            <rFont val="Tahoma"/>
            <family val="2"/>
          </rPr>
          <t>Yes
Unsure</t>
        </r>
      </text>
    </comment>
    <comment ref="BJ469" authorId="0" shapeId="0" xr:uid="{E90226FE-DFC4-46E9-92B5-13BC9BE9BF30}">
      <text>
        <r>
          <rPr>
            <b/>
            <sz val="8"/>
            <rFont val="Tahoma"/>
            <family val="2"/>
          </rPr>
          <t xml:space="preserve">There is a significant difference between this cell and the following
</t>
        </r>
        <r>
          <rPr>
            <sz val="8"/>
            <rFont val="Tahoma"/>
            <family val="2"/>
          </rPr>
          <t>Yes
No</t>
        </r>
      </text>
    </comment>
    <comment ref="BL469" authorId="0" shapeId="0" xr:uid="{6EA8060E-BDDE-4941-AA3A-CDD2B7E0EAE1}">
      <text>
        <r>
          <rPr>
            <b/>
            <sz val="8"/>
            <rFont val="Tahoma"/>
            <family val="2"/>
          </rPr>
          <t xml:space="preserve">There is a significant difference between this cell and the following
</t>
        </r>
        <r>
          <rPr>
            <sz val="8"/>
            <rFont val="Tahoma"/>
            <family val="2"/>
          </rPr>
          <t>Total disagree
Neither agree nor disagree
Unsure</t>
        </r>
      </text>
    </comment>
    <comment ref="BM469" authorId="0" shapeId="0" xr:uid="{D4CE0ED2-A463-4287-9FD2-1955ED96D61D}">
      <text>
        <r>
          <rPr>
            <b/>
            <sz val="8"/>
            <rFont val="Tahoma"/>
            <family val="2"/>
          </rPr>
          <t xml:space="preserve">There is a significant difference between this cell and the following
</t>
        </r>
        <r>
          <rPr>
            <sz val="8"/>
            <rFont val="Tahoma"/>
            <family val="2"/>
          </rPr>
          <t>Total argee
Unsure</t>
        </r>
      </text>
    </comment>
    <comment ref="BN469" authorId="0" shapeId="0" xr:uid="{3A8B5A5C-10B7-4431-8F88-9FF67B9FCD38}">
      <text>
        <r>
          <rPr>
            <b/>
            <sz val="8"/>
            <rFont val="Tahoma"/>
            <family val="2"/>
          </rPr>
          <t xml:space="preserve">There is a significant difference between this cell and the following
</t>
        </r>
        <r>
          <rPr>
            <sz val="8"/>
            <rFont val="Tahoma"/>
            <family val="2"/>
          </rPr>
          <t>Total argee
Unsure</t>
        </r>
      </text>
    </comment>
    <comment ref="BO469" authorId="0" shapeId="0" xr:uid="{F65FBFD0-538E-4FDF-B1F9-6C48CA871291}">
      <text>
        <r>
          <rPr>
            <b/>
            <sz val="8"/>
            <rFont val="Tahoma"/>
            <family val="2"/>
          </rPr>
          <t xml:space="preserve">There is a significant difference between this cell and the following
</t>
        </r>
        <r>
          <rPr>
            <sz val="8"/>
            <rFont val="Tahoma"/>
            <family val="2"/>
          </rPr>
          <t>Total argee
Total disagree
Neither agree nor disagree</t>
        </r>
      </text>
    </comment>
    <comment ref="BQ469" authorId="0" shapeId="0" xr:uid="{A8E0BCB3-B1D3-419C-9C74-C7A74F46CE8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69" authorId="0" shapeId="0" xr:uid="{6833C55C-15E0-4696-83DD-94E83D2F888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69" authorId="0" shapeId="0" xr:uid="{BFFB861F-DCA1-467C-830F-A21036AC160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69" authorId="0" shapeId="0" xr:uid="{DEA6802B-0EA6-4EFC-8A4B-008FF4DA58E6}">
      <text>
        <r>
          <rPr>
            <b/>
            <sz val="8"/>
            <rFont val="Tahoma"/>
            <family val="2"/>
          </rPr>
          <t xml:space="preserve">There is a significant difference between this cell and the following
</t>
        </r>
        <r>
          <rPr>
            <sz val="8"/>
            <rFont val="Tahoma"/>
            <family val="2"/>
          </rPr>
          <t>The NCAA
The federal or state government
Unsure</t>
        </r>
      </text>
    </comment>
    <comment ref="BV469" authorId="0" shapeId="0" xr:uid="{B25AEA06-8446-4A1D-9CEE-477DFEFCA83C}">
      <text>
        <r>
          <rPr>
            <b/>
            <sz val="8"/>
            <rFont val="Tahoma"/>
            <family val="2"/>
          </rPr>
          <t xml:space="preserve">There is a significant difference between this cell and the following
</t>
        </r>
        <r>
          <rPr>
            <sz val="8"/>
            <rFont val="Tahoma"/>
            <family val="2"/>
          </rPr>
          <t>The athlete’s college or university
Unsure</t>
        </r>
      </text>
    </comment>
    <comment ref="BW469" authorId="0" shapeId="0" xr:uid="{F9CEE786-153A-41B2-98EC-B939798CAB97}">
      <text>
        <r>
          <rPr>
            <b/>
            <sz val="8"/>
            <rFont val="Tahoma"/>
            <family val="2"/>
          </rPr>
          <t xml:space="preserve">There is a significant difference between this cell and the following
</t>
        </r>
        <r>
          <rPr>
            <sz val="8"/>
            <rFont val="Tahoma"/>
            <family val="2"/>
          </rPr>
          <t>The athlete’s college or university
Unsure</t>
        </r>
      </text>
    </comment>
    <comment ref="BX469" authorId="0" shapeId="0" xr:uid="{E138FEC2-5E9F-4539-8BCB-F30519BDE70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69" authorId="0" shapeId="0" xr:uid="{C829EAFD-B72C-4EDB-A5A4-E9E4156E8C28}">
      <text>
        <r>
          <rPr>
            <b/>
            <sz val="8"/>
            <rFont val="Tahoma"/>
            <family val="2"/>
          </rPr>
          <t xml:space="preserve">There is a significant difference between this cell and the following
</t>
        </r>
        <r>
          <rPr>
            <sz val="8"/>
            <rFont val="Tahoma"/>
            <family val="2"/>
          </rPr>
          <t>No, I have not
I do not recall</t>
        </r>
      </text>
    </comment>
    <comment ref="CA469" authorId="0" shapeId="0" xr:uid="{77873A1B-1256-46CA-AA24-CCE17BDB6780}">
      <text>
        <r>
          <rPr>
            <b/>
            <sz val="8"/>
            <rFont val="Tahoma"/>
            <family val="2"/>
          </rPr>
          <t xml:space="preserve">There is a significant difference between this cell and the following
</t>
        </r>
        <r>
          <rPr>
            <sz val="8"/>
            <rFont val="Tahoma"/>
            <family val="2"/>
          </rPr>
          <t>Yes, I have</t>
        </r>
      </text>
    </comment>
    <comment ref="CB469" authorId="0" shapeId="0" xr:uid="{B315AB0B-1368-4511-9F1D-00689EE05553}">
      <text>
        <r>
          <rPr>
            <b/>
            <sz val="8"/>
            <rFont val="Tahoma"/>
            <family val="2"/>
          </rPr>
          <t xml:space="preserve">There is a significant difference between this cell and the following
</t>
        </r>
        <r>
          <rPr>
            <sz val="8"/>
            <rFont val="Tahoma"/>
            <family val="2"/>
          </rPr>
          <t>Yes, I have</t>
        </r>
      </text>
    </comment>
    <comment ref="CD469" authorId="0" shapeId="0" xr:uid="{BFD8F8B7-8019-4B22-AD3D-AD1BC07E1649}">
      <text>
        <r>
          <rPr>
            <b/>
            <sz val="8"/>
            <rFont val="Tahoma"/>
            <family val="2"/>
          </rPr>
          <t xml:space="preserve">There is a significant difference between this cell and the following
</t>
        </r>
        <r>
          <rPr>
            <sz val="8"/>
            <rFont val="Tahoma"/>
            <family val="2"/>
          </rPr>
          <t>Less likely
The endorsement would have no effect</t>
        </r>
      </text>
    </comment>
    <comment ref="CE469" authorId="0" shapeId="0" xr:uid="{58BA5D0E-768D-4627-B95B-26E62F56E6B1}">
      <text>
        <r>
          <rPr>
            <b/>
            <sz val="8"/>
            <rFont val="Tahoma"/>
            <family val="2"/>
          </rPr>
          <t xml:space="preserve">There is a significant difference between this cell and the following
</t>
        </r>
        <r>
          <rPr>
            <sz val="8"/>
            <rFont val="Tahoma"/>
            <family val="2"/>
          </rPr>
          <t>More likely
The endorsement would have no effect</t>
        </r>
      </text>
    </comment>
    <comment ref="CF469" authorId="0" shapeId="0" xr:uid="{8B60A273-F6BF-4DC8-8671-4E09EBB5B919}">
      <text>
        <r>
          <rPr>
            <b/>
            <sz val="8"/>
            <rFont val="Tahoma"/>
            <family val="2"/>
          </rPr>
          <t xml:space="preserve">There is a significant difference between this cell and the following
</t>
        </r>
        <r>
          <rPr>
            <sz val="8"/>
            <rFont val="Tahoma"/>
            <family val="2"/>
          </rPr>
          <t>More likely
Less likely</t>
        </r>
      </text>
    </comment>
    <comment ref="CH469" authorId="0" shapeId="0" xr:uid="{6AE0D292-5ADC-4A86-9C5C-E309D8E1CEF5}">
      <text>
        <r>
          <rPr>
            <b/>
            <sz val="8"/>
            <rFont val="Tahoma"/>
            <family val="2"/>
          </rPr>
          <t xml:space="preserve">There is a significant difference between this cell and the following
</t>
        </r>
        <r>
          <rPr>
            <sz val="8"/>
            <rFont val="Tahoma"/>
            <family val="2"/>
          </rPr>
          <t>Total oppose
Neither support nor oppose
Unsure</t>
        </r>
      </text>
    </comment>
    <comment ref="CI469" authorId="0" shapeId="0" xr:uid="{6474EE00-4D98-4A28-B14D-357F68487753}">
      <text>
        <r>
          <rPr>
            <b/>
            <sz val="8"/>
            <rFont val="Tahoma"/>
            <family val="2"/>
          </rPr>
          <t xml:space="preserve">There is a significant difference between this cell and the following
</t>
        </r>
        <r>
          <rPr>
            <sz val="8"/>
            <rFont val="Tahoma"/>
            <family val="2"/>
          </rPr>
          <t>Total support
Unsure</t>
        </r>
      </text>
    </comment>
    <comment ref="CJ469" authorId="0" shapeId="0" xr:uid="{D48D2800-F00B-4C91-B5EC-3185E85C63D2}">
      <text>
        <r>
          <rPr>
            <b/>
            <sz val="8"/>
            <rFont val="Tahoma"/>
            <family val="2"/>
          </rPr>
          <t xml:space="preserve">There is a significant difference between this cell and the following
</t>
        </r>
        <r>
          <rPr>
            <sz val="8"/>
            <rFont val="Tahoma"/>
            <family val="2"/>
          </rPr>
          <t>Total support
Unsure</t>
        </r>
      </text>
    </comment>
    <comment ref="CK469" authorId="0" shapeId="0" xr:uid="{D0D72323-08EC-42C5-A2A5-1CBC6B829DAB}">
      <text>
        <r>
          <rPr>
            <b/>
            <sz val="8"/>
            <rFont val="Tahoma"/>
            <family val="2"/>
          </rPr>
          <t xml:space="preserve">There is a significant difference between this cell and the following
</t>
        </r>
        <r>
          <rPr>
            <sz val="8"/>
            <rFont val="Tahoma"/>
            <family val="2"/>
          </rPr>
          <t>Total support
Total oppose
Neither support nor oppose</t>
        </r>
      </text>
    </comment>
    <comment ref="CM469" authorId="0" shapeId="0" xr:uid="{07A25E3B-82B1-4A9E-B9E1-A80B4FFC82D5}">
      <text>
        <r>
          <rPr>
            <b/>
            <sz val="8"/>
            <rFont val="Tahoma"/>
            <family val="2"/>
          </rPr>
          <t xml:space="preserve">There is a significant difference between this cell and the following
</t>
        </r>
        <r>
          <rPr>
            <sz val="8"/>
            <rFont val="Tahoma"/>
            <family val="2"/>
          </rPr>
          <t>No, there should not be a limit
Unsure</t>
        </r>
      </text>
    </comment>
    <comment ref="CN469" authorId="0" shapeId="0" xr:uid="{FCD81484-4B0F-45DF-BA9A-C96D4B8A83A8}">
      <text>
        <r>
          <rPr>
            <b/>
            <sz val="8"/>
            <rFont val="Tahoma"/>
            <family val="2"/>
          </rPr>
          <t xml:space="preserve">There is a significant difference between this cell and the following
</t>
        </r>
        <r>
          <rPr>
            <sz val="8"/>
            <rFont val="Tahoma"/>
            <family val="2"/>
          </rPr>
          <t>Yes, there should be a limit</t>
        </r>
      </text>
    </comment>
    <comment ref="CO469" authorId="0" shapeId="0" xr:uid="{209BDBB7-142F-438C-9E22-5B422F840274}">
      <text>
        <r>
          <rPr>
            <b/>
            <sz val="8"/>
            <rFont val="Tahoma"/>
            <family val="2"/>
          </rPr>
          <t xml:space="preserve">There is a significant difference between this cell and the following
</t>
        </r>
        <r>
          <rPr>
            <sz val="8"/>
            <rFont val="Tahoma"/>
            <family val="2"/>
          </rPr>
          <t>Yes, there should be a limit</t>
        </r>
      </text>
    </comment>
    <comment ref="CQ469" authorId="0" shapeId="0" xr:uid="{E1AE439C-63FC-4014-8505-18BBFBF4703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69" authorId="0" shapeId="0" xr:uid="{4EF902D1-390E-47EE-8320-77E9F223A35D}">
      <text>
        <r>
          <rPr>
            <b/>
            <sz val="8"/>
            <rFont val="Tahoma"/>
            <family val="2"/>
          </rPr>
          <t xml:space="preserve">There is a significant difference between this cell and the following
</t>
        </r>
        <r>
          <rPr>
            <sz val="8"/>
            <rFont val="Tahoma"/>
            <family val="2"/>
          </rPr>
          <t>The athlete’s high school
Unsure</t>
        </r>
      </text>
    </comment>
    <comment ref="CS469" authorId="0" shapeId="0" xr:uid="{8740A008-3601-4C07-A504-7AB4A77979A8}">
      <text>
        <r>
          <rPr>
            <b/>
            <sz val="8"/>
            <rFont val="Tahoma"/>
            <family val="2"/>
          </rPr>
          <t xml:space="preserve">There is a significant difference between this cell and the following
</t>
        </r>
        <r>
          <rPr>
            <sz val="8"/>
            <rFont val="Tahoma"/>
            <family val="2"/>
          </rPr>
          <t>The athlete’s high school
Unsure</t>
        </r>
      </text>
    </comment>
    <comment ref="CT469" authorId="0" shapeId="0" xr:uid="{981A0402-80DD-4CFC-9D7A-666B209C4AA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70" authorId="0" shapeId="0" xr:uid="{B45F7484-DD2F-456F-B89C-980FCC405C37}">
      <text>
        <r>
          <rPr>
            <b/>
            <sz val="8"/>
            <rFont val="Tahoma"/>
            <family val="2"/>
          </rPr>
          <t xml:space="preserve">There is a significant difference between this cell and the following
</t>
        </r>
        <r>
          <rPr>
            <sz val="8"/>
            <rFont val="Tahoma"/>
            <family val="2"/>
          </rPr>
          <t>Yes, I previously participated
No, I never participated</t>
        </r>
      </text>
    </comment>
    <comment ref="E470" authorId="0" shapeId="0" xr:uid="{2E2E901E-11BE-4AC0-8EAD-255B8E69BD19}">
      <text>
        <r>
          <rPr>
            <b/>
            <sz val="8"/>
            <rFont val="Tahoma"/>
            <family val="2"/>
          </rPr>
          <t xml:space="preserve">There is a significant difference between this cell and the following
</t>
        </r>
        <r>
          <rPr>
            <sz val="8"/>
            <rFont val="Tahoma"/>
            <family val="2"/>
          </rPr>
          <t>Yes, I am currently participating</t>
        </r>
      </text>
    </comment>
    <comment ref="F470" authorId="0" shapeId="0" xr:uid="{379379CB-BE16-4D5D-9B19-8197F8146659}">
      <text>
        <r>
          <rPr>
            <b/>
            <sz val="8"/>
            <rFont val="Tahoma"/>
            <family val="2"/>
          </rPr>
          <t xml:space="preserve">There is a significant difference between this cell and the following
</t>
        </r>
        <r>
          <rPr>
            <sz val="8"/>
            <rFont val="Tahoma"/>
            <family val="2"/>
          </rPr>
          <t>Yes, I am currently participating</t>
        </r>
      </text>
    </comment>
    <comment ref="H470" authorId="0" shapeId="0" xr:uid="{2C246980-B7A5-44B7-8AD9-7DFCE2C4C88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70" authorId="0" shapeId="0" xr:uid="{2C5AAAF7-9521-48F1-9A95-6FE142791CD7}">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70" authorId="0" shapeId="0" xr:uid="{3C0D2BDC-C89C-49A7-B2AC-DBB20C57CAB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70" authorId="0" shapeId="0" xr:uid="{D6579A22-36C8-42E2-9BE3-DB41D5715E45}">
      <text>
        <r>
          <rPr>
            <b/>
            <sz val="8"/>
            <rFont val="Tahoma"/>
            <family val="2"/>
          </rPr>
          <t xml:space="preserve">There is a significant difference between this cell and the following
</t>
        </r>
        <r>
          <rPr>
            <sz val="8"/>
            <rFont val="Tahoma"/>
            <family val="2"/>
          </rPr>
          <t>No</t>
        </r>
      </text>
    </comment>
    <comment ref="M470" authorId="0" shapeId="0" xr:uid="{3BEC3629-858B-4E09-9F68-72FB36617F42}">
      <text>
        <r>
          <rPr>
            <b/>
            <sz val="8"/>
            <rFont val="Tahoma"/>
            <family val="2"/>
          </rPr>
          <t xml:space="preserve">There is a significant difference between this cell and the following
</t>
        </r>
        <r>
          <rPr>
            <sz val="8"/>
            <rFont val="Tahoma"/>
            <family val="2"/>
          </rPr>
          <t>Yes</t>
        </r>
      </text>
    </comment>
    <comment ref="O470" authorId="0" shapeId="0" xr:uid="{BE596ABB-A608-49D9-ADE5-3EE039919318}">
      <text>
        <r>
          <rPr>
            <b/>
            <sz val="8"/>
            <rFont val="Tahoma"/>
            <family val="2"/>
          </rPr>
          <t xml:space="preserve">There is a significant difference between this cell and the following
</t>
        </r>
        <r>
          <rPr>
            <sz val="8"/>
            <rFont val="Tahoma"/>
            <family val="2"/>
          </rPr>
          <t>Some/A little</t>
        </r>
      </text>
    </comment>
    <comment ref="P470" authorId="0" shapeId="0" xr:uid="{91B6444C-D29E-4174-8618-1DB389BE7F77}">
      <text>
        <r>
          <rPr>
            <b/>
            <sz val="8"/>
            <rFont val="Tahoma"/>
            <family val="2"/>
          </rPr>
          <t xml:space="preserve">There is a significant difference between this cell and the following
</t>
        </r>
        <r>
          <rPr>
            <sz val="8"/>
            <rFont val="Tahoma"/>
            <family val="2"/>
          </rPr>
          <t>A great deal/A moderate amount
Nothing at all</t>
        </r>
      </text>
    </comment>
    <comment ref="Q470" authorId="0" shapeId="0" xr:uid="{D1FC0AD1-D81D-4788-BB64-8DB1ED5D68D3}">
      <text>
        <r>
          <rPr>
            <b/>
            <sz val="8"/>
            <rFont val="Tahoma"/>
            <family val="2"/>
          </rPr>
          <t xml:space="preserve">There is a significant difference between this cell and the following
</t>
        </r>
        <r>
          <rPr>
            <sz val="8"/>
            <rFont val="Tahoma"/>
            <family val="2"/>
          </rPr>
          <t>Some/A little</t>
        </r>
      </text>
    </comment>
    <comment ref="S470" authorId="0" shapeId="0" xr:uid="{6A2720DB-7636-4ADC-B7DA-445950C82B49}">
      <text>
        <r>
          <rPr>
            <b/>
            <sz val="8"/>
            <rFont val="Tahoma"/>
            <family val="2"/>
          </rPr>
          <t xml:space="preserve">There is a significant difference between this cell and the following
</t>
        </r>
        <r>
          <rPr>
            <sz val="8"/>
            <rFont val="Tahoma"/>
            <family val="2"/>
          </rPr>
          <t>Total disagree
Unsure</t>
        </r>
      </text>
    </comment>
    <comment ref="T470" authorId="0" shapeId="0" xr:uid="{667BA37B-1C57-41DC-89D8-270DC8B8574F}">
      <text>
        <r>
          <rPr>
            <b/>
            <sz val="8"/>
            <rFont val="Tahoma"/>
            <family val="2"/>
          </rPr>
          <t xml:space="preserve">There is a significant difference between this cell and the following
</t>
        </r>
        <r>
          <rPr>
            <sz val="8"/>
            <rFont val="Tahoma"/>
            <family val="2"/>
          </rPr>
          <t>Total agree
Neither agree nor disagree
Unsure</t>
        </r>
      </text>
    </comment>
    <comment ref="U470" authorId="0" shapeId="0" xr:uid="{BF7859AC-423B-4A98-92AB-2F5B2FF59F0B}">
      <text>
        <r>
          <rPr>
            <b/>
            <sz val="8"/>
            <rFont val="Tahoma"/>
            <family val="2"/>
          </rPr>
          <t xml:space="preserve">There is a significant difference between this cell and the following
</t>
        </r>
        <r>
          <rPr>
            <sz val="8"/>
            <rFont val="Tahoma"/>
            <family val="2"/>
          </rPr>
          <t>Total disagree</t>
        </r>
      </text>
    </comment>
    <comment ref="V470" authorId="0" shapeId="0" xr:uid="{53CA2472-61C5-494F-9F1A-0EF2564A2EE6}">
      <text>
        <r>
          <rPr>
            <b/>
            <sz val="8"/>
            <rFont val="Tahoma"/>
            <family val="2"/>
          </rPr>
          <t xml:space="preserve">There is a significant difference between this cell and the following
</t>
        </r>
        <r>
          <rPr>
            <sz val="8"/>
            <rFont val="Tahoma"/>
            <family val="2"/>
          </rPr>
          <t>Total agree
Total disagree</t>
        </r>
      </text>
    </comment>
    <comment ref="X470" authorId="0" shapeId="0" xr:uid="{1DB3B3E9-C353-425A-BD51-C4AEC1D17D8D}">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470" authorId="0" shapeId="0" xr:uid="{7BAD12B3-B399-42B6-903A-B58353ECB74B}">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70" authorId="0" shapeId="0" xr:uid="{5F1EE944-14AA-4973-AB00-E0803EF1E265}">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70" authorId="0" shapeId="0" xr:uid="{60FEBB7C-D8C5-48A3-8C3D-6E633124114A}">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470" authorId="0" shapeId="0" xr:uid="{3B409CC0-75DD-43CA-9E7B-6ECB16EE1E9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D470" authorId="0" shapeId="0" xr:uid="{E28FCDAA-7146-4E5A-BEA0-D5CE36CC8C8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E470" authorId="0" shapeId="0" xr:uid="{D9A80445-AEE5-4480-BC92-DCBAD1C0929A}">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470" authorId="0" shapeId="0" xr:uid="{D103D2CA-A07B-453A-A624-20E8861EDB61}">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470" authorId="0" shapeId="0" xr:uid="{ABE1A6EB-6D6F-4615-955A-62681F8548D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470" authorId="0" shapeId="0" xr:uid="{6B3A085E-6C15-4B22-B82B-9FA378CFC4C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470" authorId="0" shapeId="0" xr:uid="{96821A09-B414-47DB-9B62-A63767735A2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470" authorId="0" shapeId="0" xr:uid="{1C010C80-CC1C-4832-9467-14D4A64A0F4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70" authorId="0" shapeId="0" xr:uid="{3E8100DC-D038-4732-8D38-D48279029E2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470" authorId="0" shapeId="0" xr:uid="{ADB8F63B-ADCE-4022-BD3D-103B1007BA37}">
      <text>
        <r>
          <rPr>
            <b/>
            <sz val="8"/>
            <rFont val="Tahoma"/>
            <family val="2"/>
          </rPr>
          <t xml:space="preserve">There is a significant difference between this cell and the following
</t>
        </r>
        <r>
          <rPr>
            <sz val="8"/>
            <rFont val="Tahoma"/>
            <family val="2"/>
          </rPr>
          <t>No</t>
        </r>
      </text>
    </comment>
    <comment ref="AO470" authorId="0" shapeId="0" xr:uid="{9438A208-8E7D-442B-BC2F-7584431EEE02}">
      <text>
        <r>
          <rPr>
            <b/>
            <sz val="8"/>
            <rFont val="Tahoma"/>
            <family val="2"/>
          </rPr>
          <t xml:space="preserve">There is a significant difference between this cell and the following
</t>
        </r>
        <r>
          <rPr>
            <sz val="8"/>
            <rFont val="Tahoma"/>
            <family val="2"/>
          </rPr>
          <t>Yes
Unsure</t>
        </r>
      </text>
    </comment>
    <comment ref="AP470" authorId="0" shapeId="0" xr:uid="{F19441A5-75E0-48FA-9025-DD588D10024A}">
      <text>
        <r>
          <rPr>
            <b/>
            <sz val="8"/>
            <rFont val="Tahoma"/>
            <family val="2"/>
          </rPr>
          <t xml:space="preserve">There is a significant difference between this cell and the following
</t>
        </r>
        <r>
          <rPr>
            <sz val="8"/>
            <rFont val="Tahoma"/>
            <family val="2"/>
          </rPr>
          <t>No</t>
        </r>
      </text>
    </comment>
    <comment ref="AR470" authorId="0" shapeId="0" xr:uid="{9BA9B0E2-722E-4A8C-AD4C-95FFF31B46E1}">
      <text>
        <r>
          <rPr>
            <b/>
            <sz val="8"/>
            <rFont val="Tahoma"/>
            <family val="2"/>
          </rPr>
          <t xml:space="preserve">There is a significant difference between this cell and the following
</t>
        </r>
        <r>
          <rPr>
            <sz val="8"/>
            <rFont val="Tahoma"/>
            <family val="2"/>
          </rPr>
          <t>No
Unsure</t>
        </r>
      </text>
    </comment>
    <comment ref="AS470" authorId="0" shapeId="0" xr:uid="{546C0925-CD18-47E1-A61F-4D64A06A65BD}">
      <text>
        <r>
          <rPr>
            <b/>
            <sz val="8"/>
            <rFont val="Tahoma"/>
            <family val="2"/>
          </rPr>
          <t xml:space="preserve">There is a significant difference between this cell and the following
</t>
        </r>
        <r>
          <rPr>
            <sz val="8"/>
            <rFont val="Tahoma"/>
            <family val="2"/>
          </rPr>
          <t>Yes
Unsure</t>
        </r>
      </text>
    </comment>
    <comment ref="AT470" authorId="0" shapeId="0" xr:uid="{7D98E493-02B4-45D6-A1E8-3306A9E0DC5A}">
      <text>
        <r>
          <rPr>
            <b/>
            <sz val="8"/>
            <rFont val="Tahoma"/>
            <family val="2"/>
          </rPr>
          <t xml:space="preserve">There is a significant difference between this cell and the following
</t>
        </r>
        <r>
          <rPr>
            <sz val="8"/>
            <rFont val="Tahoma"/>
            <family val="2"/>
          </rPr>
          <t>Yes
No</t>
        </r>
      </text>
    </comment>
    <comment ref="AV470" authorId="0" shapeId="0" xr:uid="{6B908224-80E7-42CD-8072-CBEAD3DAE97B}">
      <text>
        <r>
          <rPr>
            <b/>
            <sz val="8"/>
            <rFont val="Tahoma"/>
            <family val="2"/>
          </rPr>
          <t xml:space="preserve">There is a significant difference between this cell and the following
</t>
        </r>
        <r>
          <rPr>
            <sz val="8"/>
            <rFont val="Tahoma"/>
            <family val="2"/>
          </rPr>
          <t>Unsure</t>
        </r>
      </text>
    </comment>
    <comment ref="AW470" authorId="0" shapeId="0" xr:uid="{3BFD0364-B037-4A10-A49F-5343DAECDD4F}">
      <text>
        <r>
          <rPr>
            <b/>
            <sz val="8"/>
            <rFont val="Tahoma"/>
            <family val="2"/>
          </rPr>
          <t xml:space="preserve">There is a significant difference between this cell and the following
</t>
        </r>
        <r>
          <rPr>
            <sz val="8"/>
            <rFont val="Tahoma"/>
            <family val="2"/>
          </rPr>
          <t>Unsure</t>
        </r>
      </text>
    </comment>
    <comment ref="AX470" authorId="0" shapeId="0" xr:uid="{410155C3-D6C0-409F-ABE0-0CA76B321FB1}">
      <text>
        <r>
          <rPr>
            <b/>
            <sz val="8"/>
            <rFont val="Tahoma"/>
            <family val="2"/>
          </rPr>
          <t xml:space="preserve">There is a significant difference between this cell and the following
</t>
        </r>
        <r>
          <rPr>
            <sz val="8"/>
            <rFont val="Tahoma"/>
            <family val="2"/>
          </rPr>
          <t>Yes
No</t>
        </r>
      </text>
    </comment>
    <comment ref="AZ470" authorId="0" shapeId="0" xr:uid="{CC2C1D1F-B529-447E-BC1B-BEDFF7291216}">
      <text>
        <r>
          <rPr>
            <b/>
            <sz val="8"/>
            <rFont val="Tahoma"/>
            <family val="2"/>
          </rPr>
          <t xml:space="preserve">There is a significant difference between this cell and the following
</t>
        </r>
        <r>
          <rPr>
            <sz val="8"/>
            <rFont val="Tahoma"/>
            <family val="2"/>
          </rPr>
          <t>No, there should not be a limit
Unsure</t>
        </r>
      </text>
    </comment>
    <comment ref="BA470" authorId="0" shapeId="0" xr:uid="{99D42258-1004-45C1-BC19-52C68D1F28FE}">
      <text>
        <r>
          <rPr>
            <b/>
            <sz val="8"/>
            <rFont val="Tahoma"/>
            <family val="2"/>
          </rPr>
          <t xml:space="preserve">There is a significant difference between this cell and the following
</t>
        </r>
        <r>
          <rPr>
            <sz val="8"/>
            <rFont val="Tahoma"/>
            <family val="2"/>
          </rPr>
          <t>Yes, there should be a limit
Unsure</t>
        </r>
      </text>
    </comment>
    <comment ref="BB470" authorId="0" shapeId="0" xr:uid="{792B372B-73A8-4FB1-8A57-46C6DD79376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70" authorId="0" shapeId="0" xr:uid="{92C14C99-2C68-42B5-BC2C-A7377E71C776}">
      <text>
        <r>
          <rPr>
            <b/>
            <sz val="8"/>
            <rFont val="Tahoma"/>
            <family val="2"/>
          </rPr>
          <t xml:space="preserve">There is a significant difference between this cell and the following
</t>
        </r>
        <r>
          <rPr>
            <sz val="8"/>
            <rFont val="Tahoma"/>
            <family val="2"/>
          </rPr>
          <t>Unsure</t>
        </r>
      </text>
    </comment>
    <comment ref="BE470" authorId="0" shapeId="0" xr:uid="{31EF4BF6-F02D-4E23-8506-D8F93D873304}">
      <text>
        <r>
          <rPr>
            <b/>
            <sz val="8"/>
            <rFont val="Tahoma"/>
            <family val="2"/>
          </rPr>
          <t xml:space="preserve">There is a significant difference between this cell and the following
</t>
        </r>
        <r>
          <rPr>
            <sz val="8"/>
            <rFont val="Tahoma"/>
            <family val="2"/>
          </rPr>
          <t>Unsure</t>
        </r>
      </text>
    </comment>
    <comment ref="BF470" authorId="0" shapeId="0" xr:uid="{3B7764F1-26AC-4802-8246-B413A8BF565F}">
      <text>
        <r>
          <rPr>
            <b/>
            <sz val="8"/>
            <rFont val="Tahoma"/>
            <family val="2"/>
          </rPr>
          <t xml:space="preserve">There is a significant difference between this cell and the following
</t>
        </r>
        <r>
          <rPr>
            <sz val="8"/>
            <rFont val="Tahoma"/>
            <family val="2"/>
          </rPr>
          <t>Yes
No</t>
        </r>
      </text>
    </comment>
    <comment ref="BH470" authorId="0" shapeId="0" xr:uid="{038DA120-A770-4EA5-A263-1FAE82EA6BFD}">
      <text>
        <r>
          <rPr>
            <b/>
            <sz val="8"/>
            <rFont val="Tahoma"/>
            <family val="2"/>
          </rPr>
          <t xml:space="preserve">There is a significant difference between this cell and the following
</t>
        </r>
        <r>
          <rPr>
            <sz val="8"/>
            <rFont val="Tahoma"/>
            <family val="2"/>
          </rPr>
          <t>No</t>
        </r>
      </text>
    </comment>
    <comment ref="BI470" authorId="0" shapeId="0" xr:uid="{693AFD01-DFC6-4150-B4B8-F067825B2E02}">
      <text>
        <r>
          <rPr>
            <b/>
            <sz val="8"/>
            <rFont val="Tahoma"/>
            <family val="2"/>
          </rPr>
          <t xml:space="preserve">There is a significant difference between this cell and the following
</t>
        </r>
        <r>
          <rPr>
            <sz val="8"/>
            <rFont val="Tahoma"/>
            <family val="2"/>
          </rPr>
          <t>Yes
Unsure</t>
        </r>
      </text>
    </comment>
    <comment ref="BJ470" authorId="0" shapeId="0" xr:uid="{2B59C1EF-230A-4C41-A2E7-DF6C040329A8}">
      <text>
        <r>
          <rPr>
            <b/>
            <sz val="8"/>
            <rFont val="Tahoma"/>
            <family val="2"/>
          </rPr>
          <t xml:space="preserve">There is a significant difference between this cell and the following
</t>
        </r>
        <r>
          <rPr>
            <sz val="8"/>
            <rFont val="Tahoma"/>
            <family val="2"/>
          </rPr>
          <t>No</t>
        </r>
      </text>
    </comment>
    <comment ref="BL470" authorId="0" shapeId="0" xr:uid="{BE9028D6-F828-4FEA-90C6-9CBB80DA9622}">
      <text>
        <r>
          <rPr>
            <b/>
            <sz val="8"/>
            <rFont val="Tahoma"/>
            <family val="2"/>
          </rPr>
          <t xml:space="preserve">There is a significant difference between this cell and the following
</t>
        </r>
        <r>
          <rPr>
            <sz val="8"/>
            <rFont val="Tahoma"/>
            <family val="2"/>
          </rPr>
          <t>Total disagree
Neither agree nor disagree</t>
        </r>
      </text>
    </comment>
    <comment ref="BM470" authorId="0" shapeId="0" xr:uid="{245C3A51-BFA7-47B9-9D48-2ECCCB82A648}">
      <text>
        <r>
          <rPr>
            <b/>
            <sz val="8"/>
            <rFont val="Tahoma"/>
            <family val="2"/>
          </rPr>
          <t xml:space="preserve">There is a significant difference between this cell and the following
</t>
        </r>
        <r>
          <rPr>
            <sz val="8"/>
            <rFont val="Tahoma"/>
            <family val="2"/>
          </rPr>
          <t>Total argee
Neither agree nor disagree
Unsure</t>
        </r>
      </text>
    </comment>
    <comment ref="BN470" authorId="0" shapeId="0" xr:uid="{8E8E6E24-4033-4E13-A198-9147415B3345}">
      <text>
        <r>
          <rPr>
            <b/>
            <sz val="8"/>
            <rFont val="Tahoma"/>
            <family val="2"/>
          </rPr>
          <t xml:space="preserve">There is a significant difference between this cell and the following
</t>
        </r>
        <r>
          <rPr>
            <sz val="8"/>
            <rFont val="Tahoma"/>
            <family val="2"/>
          </rPr>
          <t>Total argee
Total disagree
Unsure</t>
        </r>
      </text>
    </comment>
    <comment ref="BO470" authorId="0" shapeId="0" xr:uid="{C3E55AAA-2BD5-4A61-BA0B-A0CF688B0031}">
      <text>
        <r>
          <rPr>
            <b/>
            <sz val="8"/>
            <rFont val="Tahoma"/>
            <family val="2"/>
          </rPr>
          <t xml:space="preserve">There is a significant difference between this cell and the following
</t>
        </r>
        <r>
          <rPr>
            <sz val="8"/>
            <rFont val="Tahoma"/>
            <family val="2"/>
          </rPr>
          <t>Total disagree
Neither agree nor disagree</t>
        </r>
      </text>
    </comment>
    <comment ref="BQ470" authorId="0" shapeId="0" xr:uid="{418EA884-576C-46D2-A48A-70B2E111794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70" authorId="0" shapeId="0" xr:uid="{15E5CC48-32C2-4B78-B3A0-96DDA30C856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70" authorId="0" shapeId="0" xr:uid="{49AAC463-2170-4B66-9165-FCEDF80980E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70" authorId="0" shapeId="0" xr:uid="{B85B0884-BA8A-4D11-A535-B4E9C3A11538}">
      <text>
        <r>
          <rPr>
            <b/>
            <sz val="8"/>
            <rFont val="Tahoma"/>
            <family val="2"/>
          </rPr>
          <t xml:space="preserve">There is a significant difference between this cell and the following
</t>
        </r>
        <r>
          <rPr>
            <sz val="8"/>
            <rFont val="Tahoma"/>
            <family val="2"/>
          </rPr>
          <t>The NCAA
The federal or state government
Unsure</t>
        </r>
      </text>
    </comment>
    <comment ref="BV470" authorId="0" shapeId="0" xr:uid="{04D0C70D-A94B-4D37-8020-B535D1E37368}">
      <text>
        <r>
          <rPr>
            <b/>
            <sz val="8"/>
            <rFont val="Tahoma"/>
            <family val="2"/>
          </rPr>
          <t xml:space="preserve">There is a significant difference between this cell and the following
</t>
        </r>
        <r>
          <rPr>
            <sz val="8"/>
            <rFont val="Tahoma"/>
            <family val="2"/>
          </rPr>
          <t>The athlete’s college or university
Unsure</t>
        </r>
      </text>
    </comment>
    <comment ref="BW470" authorId="0" shapeId="0" xr:uid="{85599875-3207-4A52-873F-F87DDE247878}">
      <text>
        <r>
          <rPr>
            <b/>
            <sz val="8"/>
            <rFont val="Tahoma"/>
            <family val="2"/>
          </rPr>
          <t xml:space="preserve">There is a significant difference between this cell and the following
</t>
        </r>
        <r>
          <rPr>
            <sz val="8"/>
            <rFont val="Tahoma"/>
            <family val="2"/>
          </rPr>
          <t>The athlete’s college or university
Unsure</t>
        </r>
      </text>
    </comment>
    <comment ref="BX470" authorId="0" shapeId="0" xr:uid="{BCA273AD-AC2E-4155-807F-AB2C35364105}">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70" authorId="0" shapeId="0" xr:uid="{4E32A9FB-B17C-46FA-AB86-A2E6BB2E461F}">
      <text>
        <r>
          <rPr>
            <b/>
            <sz val="8"/>
            <rFont val="Tahoma"/>
            <family val="2"/>
          </rPr>
          <t xml:space="preserve">There is a significant difference between this cell and the following
</t>
        </r>
        <r>
          <rPr>
            <sz val="8"/>
            <rFont val="Tahoma"/>
            <family val="2"/>
          </rPr>
          <t>No, I have not</t>
        </r>
      </text>
    </comment>
    <comment ref="CA470" authorId="0" shapeId="0" xr:uid="{986913BB-2308-45E8-8406-077FBBB8C2E5}">
      <text>
        <r>
          <rPr>
            <b/>
            <sz val="8"/>
            <rFont val="Tahoma"/>
            <family val="2"/>
          </rPr>
          <t xml:space="preserve">There is a significant difference between this cell and the following
</t>
        </r>
        <r>
          <rPr>
            <sz val="8"/>
            <rFont val="Tahoma"/>
            <family val="2"/>
          </rPr>
          <t>Yes, I have
I do not recall</t>
        </r>
      </text>
    </comment>
    <comment ref="CB470" authorId="0" shapeId="0" xr:uid="{7BC209EE-2893-45C7-8BF1-3FC3A4C72CA4}">
      <text>
        <r>
          <rPr>
            <b/>
            <sz val="8"/>
            <rFont val="Tahoma"/>
            <family val="2"/>
          </rPr>
          <t xml:space="preserve">There is a significant difference between this cell and the following
</t>
        </r>
        <r>
          <rPr>
            <sz val="8"/>
            <rFont val="Tahoma"/>
            <family val="2"/>
          </rPr>
          <t>No, I have not</t>
        </r>
      </text>
    </comment>
    <comment ref="CD470" authorId="0" shapeId="0" xr:uid="{8E045A35-86A1-4AA4-A51C-637D204D5822}">
      <text>
        <r>
          <rPr>
            <b/>
            <sz val="8"/>
            <rFont val="Tahoma"/>
            <family val="2"/>
          </rPr>
          <t xml:space="preserve">There is a significant difference between this cell and the following
</t>
        </r>
        <r>
          <rPr>
            <sz val="8"/>
            <rFont val="Tahoma"/>
            <family val="2"/>
          </rPr>
          <t>Less likely
The endorsement would have no effect</t>
        </r>
      </text>
    </comment>
    <comment ref="CE470" authorId="0" shapeId="0" xr:uid="{A0ECEC33-A7FA-4985-BB82-892B0E6A1E09}">
      <text>
        <r>
          <rPr>
            <b/>
            <sz val="8"/>
            <rFont val="Tahoma"/>
            <family val="2"/>
          </rPr>
          <t xml:space="preserve">There is a significant difference between this cell and the following
</t>
        </r>
        <r>
          <rPr>
            <sz val="8"/>
            <rFont val="Tahoma"/>
            <family val="2"/>
          </rPr>
          <t>More likely</t>
        </r>
      </text>
    </comment>
    <comment ref="CF470" authorId="0" shapeId="0" xr:uid="{31D366D6-DE5B-42F3-B427-6354901113FC}">
      <text>
        <r>
          <rPr>
            <b/>
            <sz val="8"/>
            <rFont val="Tahoma"/>
            <family val="2"/>
          </rPr>
          <t xml:space="preserve">There is a significant difference between this cell and the following
</t>
        </r>
        <r>
          <rPr>
            <sz val="8"/>
            <rFont val="Tahoma"/>
            <family val="2"/>
          </rPr>
          <t>More likely</t>
        </r>
      </text>
    </comment>
    <comment ref="CH470" authorId="0" shapeId="0" xr:uid="{E3748A87-DCD7-41CF-8E84-B17D4587EDD7}">
      <text>
        <r>
          <rPr>
            <b/>
            <sz val="8"/>
            <rFont val="Tahoma"/>
            <family val="2"/>
          </rPr>
          <t xml:space="preserve">There is a significant difference between this cell and the following
</t>
        </r>
        <r>
          <rPr>
            <sz val="8"/>
            <rFont val="Tahoma"/>
            <family val="2"/>
          </rPr>
          <t>Total oppose
Neither support nor oppose
Unsure</t>
        </r>
      </text>
    </comment>
    <comment ref="CI470" authorId="0" shapeId="0" xr:uid="{757133E3-96D2-4330-B8A5-096FB2F6ADCB}">
      <text>
        <r>
          <rPr>
            <b/>
            <sz val="8"/>
            <rFont val="Tahoma"/>
            <family val="2"/>
          </rPr>
          <t xml:space="preserve">There is a significant difference between this cell and the following
</t>
        </r>
        <r>
          <rPr>
            <sz val="8"/>
            <rFont val="Tahoma"/>
            <family val="2"/>
          </rPr>
          <t>Total support
Neither support nor oppose
Unsure</t>
        </r>
      </text>
    </comment>
    <comment ref="CJ470" authorId="0" shapeId="0" xr:uid="{D36547F8-7A63-4B9D-9DED-F609A52532EA}">
      <text>
        <r>
          <rPr>
            <b/>
            <sz val="8"/>
            <rFont val="Tahoma"/>
            <family val="2"/>
          </rPr>
          <t xml:space="preserve">There is a significant difference between this cell and the following
</t>
        </r>
        <r>
          <rPr>
            <sz val="8"/>
            <rFont val="Tahoma"/>
            <family val="2"/>
          </rPr>
          <t>Total support
Total oppose
Unsure</t>
        </r>
      </text>
    </comment>
    <comment ref="CK470" authorId="0" shapeId="0" xr:uid="{52BA2F90-2AB4-472B-9D2C-35A8C5D8E74D}">
      <text>
        <r>
          <rPr>
            <b/>
            <sz val="8"/>
            <rFont val="Tahoma"/>
            <family val="2"/>
          </rPr>
          <t xml:space="preserve">There is a significant difference between this cell and the following
</t>
        </r>
        <r>
          <rPr>
            <sz val="8"/>
            <rFont val="Tahoma"/>
            <family val="2"/>
          </rPr>
          <t>Total support
Total oppose
Neither support nor oppose</t>
        </r>
      </text>
    </comment>
    <comment ref="CM470" authorId="0" shapeId="0" xr:uid="{832F1B0C-470F-40CE-89E5-9027DAA5A5CF}">
      <text>
        <r>
          <rPr>
            <b/>
            <sz val="8"/>
            <rFont val="Tahoma"/>
            <family val="2"/>
          </rPr>
          <t xml:space="preserve">There is a significant difference between this cell and the following
</t>
        </r>
        <r>
          <rPr>
            <sz val="8"/>
            <rFont val="Tahoma"/>
            <family val="2"/>
          </rPr>
          <t>No, there should not be a limit
Unsure</t>
        </r>
      </text>
    </comment>
    <comment ref="CN470" authorId="0" shapeId="0" xr:uid="{532EB79B-F371-494B-B315-F7891791C68F}">
      <text>
        <r>
          <rPr>
            <b/>
            <sz val="8"/>
            <rFont val="Tahoma"/>
            <family val="2"/>
          </rPr>
          <t xml:space="preserve">There is a significant difference between this cell and the following
</t>
        </r>
        <r>
          <rPr>
            <sz val="8"/>
            <rFont val="Tahoma"/>
            <family val="2"/>
          </rPr>
          <t>Yes, there should be a limit</t>
        </r>
      </text>
    </comment>
    <comment ref="CO470" authorId="0" shapeId="0" xr:uid="{3EA8B45A-4EEB-4636-9C42-8F0F317BE8AA}">
      <text>
        <r>
          <rPr>
            <b/>
            <sz val="8"/>
            <rFont val="Tahoma"/>
            <family val="2"/>
          </rPr>
          <t xml:space="preserve">There is a significant difference between this cell and the following
</t>
        </r>
        <r>
          <rPr>
            <sz val="8"/>
            <rFont val="Tahoma"/>
            <family val="2"/>
          </rPr>
          <t>Yes, there should be a limit</t>
        </r>
      </text>
    </comment>
    <comment ref="CQ470" authorId="0" shapeId="0" xr:uid="{646DD7B4-E746-49EE-8B00-A0CBE3B338D7}">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70" authorId="0" shapeId="0" xr:uid="{3047E118-3A05-43F0-BE52-89BEEE4A38E1}">
      <text>
        <r>
          <rPr>
            <b/>
            <sz val="8"/>
            <rFont val="Tahoma"/>
            <family val="2"/>
          </rPr>
          <t xml:space="preserve">There is a significant difference between this cell and the following
</t>
        </r>
        <r>
          <rPr>
            <sz val="8"/>
            <rFont val="Tahoma"/>
            <family val="2"/>
          </rPr>
          <t>The athlete’s high school
Unsure</t>
        </r>
      </text>
    </comment>
    <comment ref="CS470" authorId="0" shapeId="0" xr:uid="{C2A39E7D-5B43-4C7B-B5CB-A019F6261F7C}">
      <text>
        <r>
          <rPr>
            <b/>
            <sz val="8"/>
            <rFont val="Tahoma"/>
            <family val="2"/>
          </rPr>
          <t xml:space="preserve">There is a significant difference between this cell and the following
</t>
        </r>
        <r>
          <rPr>
            <sz val="8"/>
            <rFont val="Tahoma"/>
            <family val="2"/>
          </rPr>
          <t>The athlete’s high school
Unsure</t>
        </r>
      </text>
    </comment>
    <comment ref="CT470" authorId="0" shapeId="0" xr:uid="{2BC25B57-F18C-48FE-B320-A2836163DE2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71" authorId="0" shapeId="0" xr:uid="{6CA180CA-C3E2-46EF-80A1-346337E1CC3D}">
      <text>
        <r>
          <rPr>
            <b/>
            <sz val="8"/>
            <rFont val="Tahoma"/>
            <family val="2"/>
          </rPr>
          <t xml:space="preserve">There is a significant difference between this cell and the following
</t>
        </r>
        <r>
          <rPr>
            <sz val="8"/>
            <rFont val="Tahoma"/>
            <family val="2"/>
          </rPr>
          <t>No, I never participated</t>
        </r>
      </text>
    </comment>
    <comment ref="E471" authorId="0" shapeId="0" xr:uid="{DDBC1F3C-8DF5-4C18-B859-C05F3B6CFBD6}">
      <text>
        <r>
          <rPr>
            <b/>
            <sz val="8"/>
            <rFont val="Tahoma"/>
            <family val="2"/>
          </rPr>
          <t xml:space="preserve">There is a significant difference between this cell and the following
</t>
        </r>
        <r>
          <rPr>
            <sz val="8"/>
            <rFont val="Tahoma"/>
            <family val="2"/>
          </rPr>
          <t>No, I never participated</t>
        </r>
      </text>
    </comment>
    <comment ref="F471" authorId="0" shapeId="0" xr:uid="{E0DDA638-52D8-4B43-81EB-013A61077E1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71" authorId="0" shapeId="0" xr:uid="{1A3B0014-7451-4C85-B1F4-25036A7DF04F}">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71" authorId="0" shapeId="0" xr:uid="{8AFDEEB1-281D-4E28-87CC-74F206B048F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71" authorId="0" shapeId="0" xr:uid="{1435D1E6-D9D3-43CE-9464-5068963BE68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71" authorId="0" shapeId="0" xr:uid="{4614F01B-DC19-400E-8B51-360BB4769119}">
      <text>
        <r>
          <rPr>
            <b/>
            <sz val="8"/>
            <rFont val="Tahoma"/>
            <family val="2"/>
          </rPr>
          <t xml:space="preserve">There is a significant difference between this cell and the following
</t>
        </r>
        <r>
          <rPr>
            <sz val="8"/>
            <rFont val="Tahoma"/>
            <family val="2"/>
          </rPr>
          <t>No</t>
        </r>
      </text>
    </comment>
    <comment ref="M471" authorId="0" shapeId="0" xr:uid="{F5179FF2-FB5C-4FB2-8064-BE0BFAE4BF5E}">
      <text>
        <r>
          <rPr>
            <b/>
            <sz val="8"/>
            <rFont val="Tahoma"/>
            <family val="2"/>
          </rPr>
          <t xml:space="preserve">There is a significant difference between this cell and the following
</t>
        </r>
        <r>
          <rPr>
            <sz val="8"/>
            <rFont val="Tahoma"/>
            <family val="2"/>
          </rPr>
          <t>Yes</t>
        </r>
      </text>
    </comment>
    <comment ref="O471" authorId="0" shapeId="0" xr:uid="{3F3C5188-6FE3-4653-BEE4-72BF803E19C5}">
      <text>
        <r>
          <rPr>
            <b/>
            <sz val="8"/>
            <rFont val="Tahoma"/>
            <family val="2"/>
          </rPr>
          <t xml:space="preserve">There is a significant difference between this cell and the following
</t>
        </r>
        <r>
          <rPr>
            <sz val="8"/>
            <rFont val="Tahoma"/>
            <family val="2"/>
          </rPr>
          <t>Some/A little
Nothing at all</t>
        </r>
      </text>
    </comment>
    <comment ref="P471" authorId="0" shapeId="0" xr:uid="{A3E40E98-3602-4B89-92CC-251DA8320A17}">
      <text>
        <r>
          <rPr>
            <b/>
            <sz val="8"/>
            <rFont val="Tahoma"/>
            <family val="2"/>
          </rPr>
          <t xml:space="preserve">There is a significant difference between this cell and the following
</t>
        </r>
        <r>
          <rPr>
            <sz val="8"/>
            <rFont val="Tahoma"/>
            <family val="2"/>
          </rPr>
          <t>A great deal/A moderate amount
Nothing at all</t>
        </r>
      </text>
    </comment>
    <comment ref="Q471" authorId="0" shapeId="0" xr:uid="{9EF04825-AF99-465A-872D-156C7236EF15}">
      <text>
        <r>
          <rPr>
            <b/>
            <sz val="8"/>
            <rFont val="Tahoma"/>
            <family val="2"/>
          </rPr>
          <t xml:space="preserve">There is a significant difference between this cell and the following
</t>
        </r>
        <r>
          <rPr>
            <sz val="8"/>
            <rFont val="Tahoma"/>
            <family val="2"/>
          </rPr>
          <t>A great deal/A moderate amount
Some/A little</t>
        </r>
      </text>
    </comment>
    <comment ref="S471" authorId="0" shapeId="0" xr:uid="{C38467DE-C0FA-4C01-BBDE-4A80BE9946E3}">
      <text>
        <r>
          <rPr>
            <b/>
            <sz val="8"/>
            <rFont val="Tahoma"/>
            <family val="2"/>
          </rPr>
          <t xml:space="preserve">There is a significant difference between this cell and the following
</t>
        </r>
        <r>
          <rPr>
            <sz val="8"/>
            <rFont val="Tahoma"/>
            <family val="2"/>
          </rPr>
          <t>Neither agree nor disagree
Unsure</t>
        </r>
      </text>
    </comment>
    <comment ref="T471" authorId="0" shapeId="0" xr:uid="{910AF5FE-A524-48A9-AA8B-DC96C1671785}">
      <text>
        <r>
          <rPr>
            <b/>
            <sz val="8"/>
            <rFont val="Tahoma"/>
            <family val="2"/>
          </rPr>
          <t xml:space="preserve">There is a significant difference between this cell and the following
</t>
        </r>
        <r>
          <rPr>
            <sz val="8"/>
            <rFont val="Tahoma"/>
            <family val="2"/>
          </rPr>
          <t>Neither agree nor disagree
Unsure</t>
        </r>
      </text>
    </comment>
    <comment ref="U471" authorId="0" shapeId="0" xr:uid="{5145EEA4-61FA-4CB6-916B-56645B212E8A}">
      <text>
        <r>
          <rPr>
            <b/>
            <sz val="8"/>
            <rFont val="Tahoma"/>
            <family val="2"/>
          </rPr>
          <t xml:space="preserve">There is a significant difference between this cell and the following
</t>
        </r>
        <r>
          <rPr>
            <sz val="8"/>
            <rFont val="Tahoma"/>
            <family val="2"/>
          </rPr>
          <t>Total agree
Total disagree
Unsure</t>
        </r>
      </text>
    </comment>
    <comment ref="V471" authorId="0" shapeId="0" xr:uid="{BFF10F5B-2201-40AC-9FA8-EB874A5F13B0}">
      <text>
        <r>
          <rPr>
            <b/>
            <sz val="8"/>
            <rFont val="Tahoma"/>
            <family val="2"/>
          </rPr>
          <t xml:space="preserve">There is a significant difference between this cell and the following
</t>
        </r>
        <r>
          <rPr>
            <sz val="8"/>
            <rFont val="Tahoma"/>
            <family val="2"/>
          </rPr>
          <t>Total agree
Total disagree
Neither agree nor disagree</t>
        </r>
      </text>
    </comment>
    <comment ref="X471" authorId="0" shapeId="0" xr:uid="{82FB5B97-C852-487F-AA8A-31041F89518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471" authorId="0" shapeId="0" xr:uid="{8B04E3E2-CDBC-48FC-812F-50BED561C52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71" authorId="0" shapeId="0" xr:uid="{3AA2AB99-CE3E-41B8-B607-49E251B9FE07}">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471" authorId="0" shapeId="0" xr:uid="{6913AA47-C26F-469D-B2A6-96F84E386D9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71" authorId="0" shapeId="0" xr:uid="{B111B934-2E84-4FE5-991B-5EF2154FD98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71" authorId="0" shapeId="0" xr:uid="{D701C6D4-E95E-40F2-9C7B-3C575B0BC00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71" authorId="0" shapeId="0" xr:uid="{AAF1FCB1-7B9D-4720-9F30-0BA9BA636CA0}">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471" authorId="0" shapeId="0" xr:uid="{C23634A1-466D-41EE-923D-ED76A43803BE}">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471" authorId="0" shapeId="0" xr:uid="{F6A3A3E3-2882-47EE-A0CD-9C5F2DD6959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71" authorId="0" shapeId="0" xr:uid="{9F30028D-2D68-4F81-8EFA-EF3E27C1324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71" authorId="0" shapeId="0" xr:uid="{1DC29B7C-3F4D-44C4-B079-C2142D2B8B5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471" authorId="0" shapeId="0" xr:uid="{1C3D112C-EBF4-4504-9EC5-8F1B3A4B358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71" authorId="0" shapeId="0" xr:uid="{397753E1-6443-4A97-A92F-1AF77255A8C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71" authorId="0" shapeId="0" xr:uid="{409D3B32-E72F-4111-9FC2-5670B745DD33}">
      <text>
        <r>
          <rPr>
            <b/>
            <sz val="8"/>
            <rFont val="Tahoma"/>
            <family val="2"/>
          </rPr>
          <t xml:space="preserve">There is a significant difference between this cell and the following
</t>
        </r>
        <r>
          <rPr>
            <sz val="8"/>
            <rFont val="Tahoma"/>
            <family val="2"/>
          </rPr>
          <t>Unsure</t>
        </r>
      </text>
    </comment>
    <comment ref="AO471" authorId="0" shapeId="0" xr:uid="{A271A8C1-E4F7-4FD2-B74F-D70B47246ED9}">
      <text>
        <r>
          <rPr>
            <b/>
            <sz val="8"/>
            <rFont val="Tahoma"/>
            <family val="2"/>
          </rPr>
          <t xml:space="preserve">There is a significant difference between this cell and the following
</t>
        </r>
        <r>
          <rPr>
            <sz val="8"/>
            <rFont val="Tahoma"/>
            <family val="2"/>
          </rPr>
          <t>Unsure</t>
        </r>
      </text>
    </comment>
    <comment ref="AP471" authorId="0" shapeId="0" xr:uid="{163B0719-EB35-4D43-AF26-3DFD64B8551B}">
      <text>
        <r>
          <rPr>
            <b/>
            <sz val="8"/>
            <rFont val="Tahoma"/>
            <family val="2"/>
          </rPr>
          <t xml:space="preserve">There is a significant difference between this cell and the following
</t>
        </r>
        <r>
          <rPr>
            <sz val="8"/>
            <rFont val="Tahoma"/>
            <family val="2"/>
          </rPr>
          <t>Yes
No</t>
        </r>
      </text>
    </comment>
    <comment ref="AR471" authorId="0" shapeId="0" xr:uid="{1C43FF48-5CCD-493A-A586-776202A1AA4D}">
      <text>
        <r>
          <rPr>
            <b/>
            <sz val="8"/>
            <rFont val="Tahoma"/>
            <family val="2"/>
          </rPr>
          <t xml:space="preserve">There is a significant difference between this cell and the following
</t>
        </r>
        <r>
          <rPr>
            <sz val="8"/>
            <rFont val="Tahoma"/>
            <family val="2"/>
          </rPr>
          <t>Unsure</t>
        </r>
      </text>
    </comment>
    <comment ref="AS471" authorId="0" shapeId="0" xr:uid="{885BC61F-A7C9-42DF-94C5-5D537A29BC41}">
      <text>
        <r>
          <rPr>
            <b/>
            <sz val="8"/>
            <rFont val="Tahoma"/>
            <family val="2"/>
          </rPr>
          <t xml:space="preserve">There is a significant difference between this cell and the following
</t>
        </r>
        <r>
          <rPr>
            <sz val="8"/>
            <rFont val="Tahoma"/>
            <family val="2"/>
          </rPr>
          <t>Unsure</t>
        </r>
      </text>
    </comment>
    <comment ref="AT471" authorId="0" shapeId="0" xr:uid="{C8A945F3-036B-4EEB-8AF3-E730976EDD20}">
      <text>
        <r>
          <rPr>
            <b/>
            <sz val="8"/>
            <rFont val="Tahoma"/>
            <family val="2"/>
          </rPr>
          <t xml:space="preserve">There is a significant difference between this cell and the following
</t>
        </r>
        <r>
          <rPr>
            <sz val="8"/>
            <rFont val="Tahoma"/>
            <family val="2"/>
          </rPr>
          <t>Yes
No</t>
        </r>
      </text>
    </comment>
    <comment ref="AV471" authorId="0" shapeId="0" xr:uid="{180CC1D4-4C77-46A4-9EB0-588710524934}">
      <text>
        <r>
          <rPr>
            <b/>
            <sz val="8"/>
            <rFont val="Tahoma"/>
            <family val="2"/>
          </rPr>
          <t xml:space="preserve">There is a significant difference between this cell and the following
</t>
        </r>
        <r>
          <rPr>
            <sz val="8"/>
            <rFont val="Tahoma"/>
            <family val="2"/>
          </rPr>
          <t>Unsure</t>
        </r>
      </text>
    </comment>
    <comment ref="AW471" authorId="0" shapeId="0" xr:uid="{D4B83DBB-F6CE-4B3D-9C00-B8D124990307}">
      <text>
        <r>
          <rPr>
            <b/>
            <sz val="8"/>
            <rFont val="Tahoma"/>
            <family val="2"/>
          </rPr>
          <t xml:space="preserve">There is a significant difference between this cell and the following
</t>
        </r>
        <r>
          <rPr>
            <sz val="8"/>
            <rFont val="Tahoma"/>
            <family val="2"/>
          </rPr>
          <t>Unsure</t>
        </r>
      </text>
    </comment>
    <comment ref="AX471" authorId="0" shapeId="0" xr:uid="{21D4AF01-092E-4C45-ABF4-0F6D9C98C2CE}">
      <text>
        <r>
          <rPr>
            <b/>
            <sz val="8"/>
            <rFont val="Tahoma"/>
            <family val="2"/>
          </rPr>
          <t xml:space="preserve">There is a significant difference between this cell and the following
</t>
        </r>
        <r>
          <rPr>
            <sz val="8"/>
            <rFont val="Tahoma"/>
            <family val="2"/>
          </rPr>
          <t>Yes
No</t>
        </r>
      </text>
    </comment>
    <comment ref="AZ471" authorId="0" shapeId="0" xr:uid="{309950CB-8C13-445D-BF07-F041EF560DDB}">
      <text>
        <r>
          <rPr>
            <b/>
            <sz val="8"/>
            <rFont val="Tahoma"/>
            <family val="2"/>
          </rPr>
          <t xml:space="preserve">There is a significant difference between this cell and the following
</t>
        </r>
        <r>
          <rPr>
            <sz val="8"/>
            <rFont val="Tahoma"/>
            <family val="2"/>
          </rPr>
          <t>Unsure</t>
        </r>
      </text>
    </comment>
    <comment ref="BA471" authorId="0" shapeId="0" xr:uid="{D6FCEA54-2E62-4B2A-BFA4-C1B6E378AE81}">
      <text>
        <r>
          <rPr>
            <b/>
            <sz val="8"/>
            <rFont val="Tahoma"/>
            <family val="2"/>
          </rPr>
          <t xml:space="preserve">There is a significant difference between this cell and the following
</t>
        </r>
        <r>
          <rPr>
            <sz val="8"/>
            <rFont val="Tahoma"/>
            <family val="2"/>
          </rPr>
          <t>Unsure</t>
        </r>
      </text>
    </comment>
    <comment ref="BB471" authorId="0" shapeId="0" xr:uid="{72D0C1AF-3BD3-41F2-84E5-2CAA202C616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71" authorId="0" shapeId="0" xr:uid="{839DA4C8-7C2C-4FC7-9B43-FC3D6BC2B49B}">
      <text>
        <r>
          <rPr>
            <b/>
            <sz val="8"/>
            <rFont val="Tahoma"/>
            <family val="2"/>
          </rPr>
          <t xml:space="preserve">There is a significant difference between this cell and the following
</t>
        </r>
        <r>
          <rPr>
            <sz val="8"/>
            <rFont val="Tahoma"/>
            <family val="2"/>
          </rPr>
          <t>Unsure</t>
        </r>
      </text>
    </comment>
    <comment ref="BE471" authorId="0" shapeId="0" xr:uid="{2EBCE08D-D7F1-4A90-8B0D-E82A3C06C0D5}">
      <text>
        <r>
          <rPr>
            <b/>
            <sz val="8"/>
            <rFont val="Tahoma"/>
            <family val="2"/>
          </rPr>
          <t xml:space="preserve">There is a significant difference between this cell and the following
</t>
        </r>
        <r>
          <rPr>
            <sz val="8"/>
            <rFont val="Tahoma"/>
            <family val="2"/>
          </rPr>
          <t>Unsure</t>
        </r>
      </text>
    </comment>
    <comment ref="BF471" authorId="0" shapeId="0" xr:uid="{9B1E4B6A-CCA0-4F69-8B50-6B4A0ABF9CAD}">
      <text>
        <r>
          <rPr>
            <b/>
            <sz val="8"/>
            <rFont val="Tahoma"/>
            <family val="2"/>
          </rPr>
          <t xml:space="preserve">There is a significant difference between this cell and the following
</t>
        </r>
        <r>
          <rPr>
            <sz val="8"/>
            <rFont val="Tahoma"/>
            <family val="2"/>
          </rPr>
          <t>Yes
No</t>
        </r>
      </text>
    </comment>
    <comment ref="BH471" authorId="0" shapeId="0" xr:uid="{6B89EE98-54BC-4E41-9947-390FEB4C9278}">
      <text>
        <r>
          <rPr>
            <b/>
            <sz val="8"/>
            <rFont val="Tahoma"/>
            <family val="2"/>
          </rPr>
          <t xml:space="preserve">There is a significant difference between this cell and the following
</t>
        </r>
        <r>
          <rPr>
            <sz val="8"/>
            <rFont val="Tahoma"/>
            <family val="2"/>
          </rPr>
          <t>Unsure</t>
        </r>
      </text>
    </comment>
    <comment ref="BI471" authorId="0" shapeId="0" xr:uid="{53764AB6-E0AF-4DBE-8F22-945F6DAA116E}">
      <text>
        <r>
          <rPr>
            <b/>
            <sz val="8"/>
            <rFont val="Tahoma"/>
            <family val="2"/>
          </rPr>
          <t xml:space="preserve">There is a significant difference between this cell and the following
</t>
        </r>
        <r>
          <rPr>
            <sz val="8"/>
            <rFont val="Tahoma"/>
            <family val="2"/>
          </rPr>
          <t>Unsure</t>
        </r>
      </text>
    </comment>
    <comment ref="BJ471" authorId="0" shapeId="0" xr:uid="{BEFF08A7-3B34-4B1A-A621-12E9B2FCA5B2}">
      <text>
        <r>
          <rPr>
            <b/>
            <sz val="8"/>
            <rFont val="Tahoma"/>
            <family val="2"/>
          </rPr>
          <t xml:space="preserve">There is a significant difference between this cell and the following
</t>
        </r>
        <r>
          <rPr>
            <sz val="8"/>
            <rFont val="Tahoma"/>
            <family val="2"/>
          </rPr>
          <t>Yes
No</t>
        </r>
      </text>
    </comment>
    <comment ref="BL471" authorId="0" shapeId="0" xr:uid="{97286378-3991-4EEE-92DA-35CA6300B95A}">
      <text>
        <r>
          <rPr>
            <b/>
            <sz val="8"/>
            <rFont val="Tahoma"/>
            <family val="2"/>
          </rPr>
          <t xml:space="preserve">There is a significant difference between this cell and the following
</t>
        </r>
        <r>
          <rPr>
            <sz val="8"/>
            <rFont val="Tahoma"/>
            <family val="2"/>
          </rPr>
          <t>Total disagree
Neither agree nor disagree
Unsure</t>
        </r>
      </text>
    </comment>
    <comment ref="BM471" authorId="0" shapeId="0" xr:uid="{46691AEA-564D-4398-A8D8-09C4FB68EA7E}">
      <text>
        <r>
          <rPr>
            <b/>
            <sz val="8"/>
            <rFont val="Tahoma"/>
            <family val="2"/>
          </rPr>
          <t xml:space="preserve">There is a significant difference between this cell and the following
</t>
        </r>
        <r>
          <rPr>
            <sz val="8"/>
            <rFont val="Tahoma"/>
            <family val="2"/>
          </rPr>
          <t>Total argee
Neither agree nor disagree
Unsure</t>
        </r>
      </text>
    </comment>
    <comment ref="BN471" authorId="0" shapeId="0" xr:uid="{E5DE99DF-526B-4063-8402-A057B8A008C0}">
      <text>
        <r>
          <rPr>
            <b/>
            <sz val="8"/>
            <rFont val="Tahoma"/>
            <family val="2"/>
          </rPr>
          <t xml:space="preserve">There is a significant difference between this cell and the following
</t>
        </r>
        <r>
          <rPr>
            <sz val="8"/>
            <rFont val="Tahoma"/>
            <family val="2"/>
          </rPr>
          <t>Total argee
Total disagree
Unsure</t>
        </r>
      </text>
    </comment>
    <comment ref="BO471" authorId="0" shapeId="0" xr:uid="{F351713B-D8F4-42AF-8B81-2EBC6FFF73BF}">
      <text>
        <r>
          <rPr>
            <b/>
            <sz val="8"/>
            <rFont val="Tahoma"/>
            <family val="2"/>
          </rPr>
          <t xml:space="preserve">There is a significant difference between this cell and the following
</t>
        </r>
        <r>
          <rPr>
            <sz val="8"/>
            <rFont val="Tahoma"/>
            <family val="2"/>
          </rPr>
          <t>Total argee
Total disagree
Neither agree nor disagree</t>
        </r>
      </text>
    </comment>
    <comment ref="BQ471" authorId="0" shapeId="0" xr:uid="{2113B03F-4564-4574-8518-3E3869499FFC}">
      <text>
        <r>
          <rPr>
            <b/>
            <sz val="8"/>
            <rFont val="Tahoma"/>
            <family val="2"/>
          </rPr>
          <t xml:space="preserve">There is a significant difference between this cell and the following
</t>
        </r>
        <r>
          <rPr>
            <sz val="8"/>
            <rFont val="Tahoma"/>
            <family val="2"/>
          </rPr>
          <t>Unsure</t>
        </r>
      </text>
    </comment>
    <comment ref="BR471" authorId="0" shapeId="0" xr:uid="{CF8994CD-0934-47C7-B7FB-93CAAEB8C81B}">
      <text>
        <r>
          <rPr>
            <b/>
            <sz val="8"/>
            <rFont val="Tahoma"/>
            <family val="2"/>
          </rPr>
          <t xml:space="preserve">There is a significant difference between this cell and the following
</t>
        </r>
        <r>
          <rPr>
            <sz val="8"/>
            <rFont val="Tahoma"/>
            <family val="2"/>
          </rPr>
          <t>Unsure</t>
        </r>
      </text>
    </comment>
    <comment ref="BS471" authorId="0" shapeId="0" xr:uid="{1B61D578-48F2-41E5-A5F5-D4CFF4BBECD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71" authorId="0" shapeId="0" xr:uid="{138AABBD-8CF7-4A23-BB3B-11BB288B0B55}">
      <text>
        <r>
          <rPr>
            <b/>
            <sz val="8"/>
            <rFont val="Tahoma"/>
            <family val="2"/>
          </rPr>
          <t xml:space="preserve">There is a significant difference between this cell and the following
</t>
        </r>
        <r>
          <rPr>
            <sz val="8"/>
            <rFont val="Tahoma"/>
            <family val="2"/>
          </rPr>
          <t>Unsure</t>
        </r>
      </text>
    </comment>
    <comment ref="BV471" authorId="0" shapeId="0" xr:uid="{A4EBDA92-B24A-4BB4-BD61-F160CEAD1248}">
      <text>
        <r>
          <rPr>
            <b/>
            <sz val="8"/>
            <rFont val="Tahoma"/>
            <family val="2"/>
          </rPr>
          <t xml:space="preserve">There is a significant difference between this cell and the following
</t>
        </r>
        <r>
          <rPr>
            <sz val="8"/>
            <rFont val="Tahoma"/>
            <family val="2"/>
          </rPr>
          <t>Unsure</t>
        </r>
      </text>
    </comment>
    <comment ref="BW471" authorId="0" shapeId="0" xr:uid="{6728C061-6520-4374-B4D3-995B066B17D9}">
      <text>
        <r>
          <rPr>
            <b/>
            <sz val="8"/>
            <rFont val="Tahoma"/>
            <family val="2"/>
          </rPr>
          <t xml:space="preserve">There is a significant difference between this cell and the following
</t>
        </r>
        <r>
          <rPr>
            <sz val="8"/>
            <rFont val="Tahoma"/>
            <family val="2"/>
          </rPr>
          <t>Unsure</t>
        </r>
      </text>
    </comment>
    <comment ref="BX471" authorId="0" shapeId="0" xr:uid="{F64659C3-B242-4B0A-82F1-878433D1218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71" authorId="0" shapeId="0" xr:uid="{CBEF26B6-D42D-40A8-A782-AF66B2E68E80}">
      <text>
        <r>
          <rPr>
            <b/>
            <sz val="8"/>
            <rFont val="Tahoma"/>
            <family val="2"/>
          </rPr>
          <t xml:space="preserve">There is a significant difference between this cell and the following
</t>
        </r>
        <r>
          <rPr>
            <sz val="8"/>
            <rFont val="Tahoma"/>
            <family val="2"/>
          </rPr>
          <t>I do not recall</t>
        </r>
      </text>
    </comment>
    <comment ref="CA471" authorId="0" shapeId="0" xr:uid="{8A12E409-9A06-45CC-9D7D-C1CCFFACECE1}">
      <text>
        <r>
          <rPr>
            <b/>
            <sz val="8"/>
            <rFont val="Tahoma"/>
            <family val="2"/>
          </rPr>
          <t xml:space="preserve">There is a significant difference between this cell and the following
</t>
        </r>
        <r>
          <rPr>
            <sz val="8"/>
            <rFont val="Tahoma"/>
            <family val="2"/>
          </rPr>
          <t>I do not recall</t>
        </r>
      </text>
    </comment>
    <comment ref="CB471" authorId="0" shapeId="0" xr:uid="{5D877484-02D5-4735-9F5F-13F07716F3F3}">
      <text>
        <r>
          <rPr>
            <b/>
            <sz val="8"/>
            <rFont val="Tahoma"/>
            <family val="2"/>
          </rPr>
          <t xml:space="preserve">There is a significant difference between this cell and the following
</t>
        </r>
        <r>
          <rPr>
            <sz val="8"/>
            <rFont val="Tahoma"/>
            <family val="2"/>
          </rPr>
          <t>Yes, I have
No, I have not</t>
        </r>
      </text>
    </comment>
    <comment ref="CD471" authorId="0" shapeId="0" xr:uid="{76C9AAC3-23D4-4855-991B-3E287510B1AE}">
      <text>
        <r>
          <rPr>
            <b/>
            <sz val="8"/>
            <rFont val="Tahoma"/>
            <family val="2"/>
          </rPr>
          <t xml:space="preserve">There is a significant difference between this cell and the following
</t>
        </r>
        <r>
          <rPr>
            <sz val="8"/>
            <rFont val="Tahoma"/>
            <family val="2"/>
          </rPr>
          <t>The endorsement would have no effect</t>
        </r>
      </text>
    </comment>
    <comment ref="CE471" authorId="0" shapeId="0" xr:uid="{A45AA4D8-7C0A-4B6E-8FCA-18F96926C442}">
      <text>
        <r>
          <rPr>
            <b/>
            <sz val="8"/>
            <rFont val="Tahoma"/>
            <family val="2"/>
          </rPr>
          <t xml:space="preserve">There is a significant difference between this cell and the following
</t>
        </r>
        <r>
          <rPr>
            <sz val="8"/>
            <rFont val="Tahoma"/>
            <family val="2"/>
          </rPr>
          <t>The endorsement would have no effect</t>
        </r>
      </text>
    </comment>
    <comment ref="CF471" authorId="0" shapeId="0" xr:uid="{96CA6D64-46B7-46DC-991A-62E13390D04B}">
      <text>
        <r>
          <rPr>
            <b/>
            <sz val="8"/>
            <rFont val="Tahoma"/>
            <family val="2"/>
          </rPr>
          <t xml:space="preserve">There is a significant difference between this cell and the following
</t>
        </r>
        <r>
          <rPr>
            <sz val="8"/>
            <rFont val="Tahoma"/>
            <family val="2"/>
          </rPr>
          <t>More likely
Less likely</t>
        </r>
      </text>
    </comment>
    <comment ref="CH471" authorId="0" shapeId="0" xr:uid="{12269213-7DA5-4E7E-8901-9EDE8CA5C084}">
      <text>
        <r>
          <rPr>
            <b/>
            <sz val="8"/>
            <rFont val="Tahoma"/>
            <family val="2"/>
          </rPr>
          <t xml:space="preserve">There is a significant difference between this cell and the following
</t>
        </r>
        <r>
          <rPr>
            <sz val="8"/>
            <rFont val="Tahoma"/>
            <family val="2"/>
          </rPr>
          <t>Total oppose
Neither support nor oppose
Unsure</t>
        </r>
      </text>
    </comment>
    <comment ref="CI471" authorId="0" shapeId="0" xr:uid="{84C9B815-E40D-44E8-A1DD-11CF1EAA5DD1}">
      <text>
        <r>
          <rPr>
            <b/>
            <sz val="8"/>
            <rFont val="Tahoma"/>
            <family val="2"/>
          </rPr>
          <t xml:space="preserve">There is a significant difference between this cell and the following
</t>
        </r>
        <r>
          <rPr>
            <sz val="8"/>
            <rFont val="Tahoma"/>
            <family val="2"/>
          </rPr>
          <t>Total support
Neither support nor oppose
Unsure</t>
        </r>
      </text>
    </comment>
    <comment ref="CJ471" authorId="0" shapeId="0" xr:uid="{512ADD26-38DB-440A-99D1-4A08807C9270}">
      <text>
        <r>
          <rPr>
            <b/>
            <sz val="8"/>
            <rFont val="Tahoma"/>
            <family val="2"/>
          </rPr>
          <t xml:space="preserve">There is a significant difference between this cell and the following
</t>
        </r>
        <r>
          <rPr>
            <sz val="8"/>
            <rFont val="Tahoma"/>
            <family val="2"/>
          </rPr>
          <t>Total support
Total oppose
Unsure</t>
        </r>
      </text>
    </comment>
    <comment ref="CK471" authorId="0" shapeId="0" xr:uid="{244FF53C-EB7B-4D23-8C2A-C0551D291090}">
      <text>
        <r>
          <rPr>
            <b/>
            <sz val="8"/>
            <rFont val="Tahoma"/>
            <family val="2"/>
          </rPr>
          <t xml:space="preserve">There is a significant difference between this cell and the following
</t>
        </r>
        <r>
          <rPr>
            <sz val="8"/>
            <rFont val="Tahoma"/>
            <family val="2"/>
          </rPr>
          <t>Total support
Total oppose
Neither support nor oppose</t>
        </r>
      </text>
    </comment>
    <comment ref="CM471" authorId="0" shapeId="0" xr:uid="{785DBCC9-0376-4DD2-9059-8AC98E3D4E6B}">
      <text>
        <r>
          <rPr>
            <b/>
            <sz val="8"/>
            <rFont val="Tahoma"/>
            <family val="2"/>
          </rPr>
          <t xml:space="preserve">There is a significant difference between this cell and the following
</t>
        </r>
        <r>
          <rPr>
            <sz val="8"/>
            <rFont val="Tahoma"/>
            <family val="2"/>
          </rPr>
          <t>Unsure</t>
        </r>
      </text>
    </comment>
    <comment ref="CO471" authorId="0" shapeId="0" xr:uid="{77515167-2E1D-4440-8899-1EA36C5AA8FD}">
      <text>
        <r>
          <rPr>
            <b/>
            <sz val="8"/>
            <rFont val="Tahoma"/>
            <family val="2"/>
          </rPr>
          <t xml:space="preserve">There is a significant difference between this cell and the following
</t>
        </r>
        <r>
          <rPr>
            <sz val="8"/>
            <rFont val="Tahoma"/>
            <family val="2"/>
          </rPr>
          <t>Yes, there should be a limit</t>
        </r>
      </text>
    </comment>
    <comment ref="CQ471" authorId="0" shapeId="0" xr:uid="{B05CE7C0-9B85-4DFB-BADA-C24ACCA0736A}">
      <text>
        <r>
          <rPr>
            <b/>
            <sz val="8"/>
            <rFont val="Tahoma"/>
            <family val="2"/>
          </rPr>
          <t xml:space="preserve">There is a significant difference between this cell and the following
</t>
        </r>
        <r>
          <rPr>
            <sz val="8"/>
            <rFont val="Tahoma"/>
            <family val="2"/>
          </rPr>
          <t>Unsure</t>
        </r>
      </text>
    </comment>
    <comment ref="CR471" authorId="0" shapeId="0" xr:uid="{DF457A88-41D6-4D4A-BBAE-A56E2A022D5F}">
      <text>
        <r>
          <rPr>
            <b/>
            <sz val="8"/>
            <rFont val="Tahoma"/>
            <family val="2"/>
          </rPr>
          <t xml:space="preserve">There is a significant difference between this cell and the following
</t>
        </r>
        <r>
          <rPr>
            <sz val="8"/>
            <rFont val="Tahoma"/>
            <family val="2"/>
          </rPr>
          <t>Unsure</t>
        </r>
      </text>
    </comment>
    <comment ref="CS471" authorId="0" shapeId="0" xr:uid="{371892FB-05C6-43D2-8571-2BAC90701BF8}">
      <text>
        <r>
          <rPr>
            <b/>
            <sz val="8"/>
            <rFont val="Tahoma"/>
            <family val="2"/>
          </rPr>
          <t xml:space="preserve">There is a significant difference between this cell and the following
</t>
        </r>
        <r>
          <rPr>
            <sz val="8"/>
            <rFont val="Tahoma"/>
            <family val="2"/>
          </rPr>
          <t>Unsure</t>
        </r>
      </text>
    </comment>
    <comment ref="CT471" authorId="0" shapeId="0" xr:uid="{23D1DD31-E8DE-43FA-9B44-AF5D789CCAC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72" authorId="0" shapeId="0" xr:uid="{EB5D69C0-879A-4831-99B0-367FE1044A3C}">
      <text>
        <r>
          <rPr>
            <b/>
            <sz val="8"/>
            <rFont val="Tahoma"/>
            <family val="2"/>
          </rPr>
          <t>Column %: No testing done - table smaller than 2x2</t>
        </r>
      </text>
    </comment>
    <comment ref="D472" authorId="0" shapeId="0" xr:uid="{36F06D4F-32E8-4DC4-9960-DB9776F549B8}">
      <text>
        <r>
          <rPr>
            <b/>
            <sz val="8"/>
            <rFont val="Tahoma"/>
            <family val="2"/>
          </rPr>
          <t>Column %: There is a significant relationship between the Column Variable(s) and this Row Variable</t>
        </r>
      </text>
    </comment>
    <comment ref="H472" authorId="0" shapeId="0" xr:uid="{2D60CCB2-0BEB-4C77-A4F9-A00E9A5F132C}">
      <text>
        <r>
          <rPr>
            <b/>
            <sz val="8"/>
            <rFont val="Tahoma"/>
            <family val="2"/>
          </rPr>
          <t>Column %: There is a significant relationship between the Column Variable(s) and this Row Variable</t>
        </r>
      </text>
    </comment>
    <comment ref="L472" authorId="0" shapeId="0" xr:uid="{0471E6AB-5271-4FAC-94E9-B6DB97CFFD45}">
      <text>
        <r>
          <rPr>
            <b/>
            <sz val="8"/>
            <rFont val="Tahoma"/>
            <family val="2"/>
          </rPr>
          <t>Column %: There is a significant relationship between the Column Variable(s) and this Row Variable</t>
        </r>
      </text>
    </comment>
    <comment ref="O472" authorId="0" shapeId="0" xr:uid="{87B67F57-6631-455A-BD78-CBE73FB352F4}">
      <text>
        <r>
          <rPr>
            <b/>
            <sz val="8"/>
            <rFont val="Tahoma"/>
            <family val="2"/>
          </rPr>
          <t>Column %: There is a significant relationship between the Column Variable(s) and this Row Variable</t>
        </r>
      </text>
    </comment>
    <comment ref="S472" authorId="0" shapeId="0" xr:uid="{C673AF35-DB03-4E2A-B600-C4EDC4FAB5B7}">
      <text>
        <r>
          <rPr>
            <b/>
            <sz val="8"/>
            <rFont val="Tahoma"/>
            <family val="2"/>
          </rPr>
          <t>Column %: There is a significant relationship between the Column Variable(s) and this Row Variable</t>
        </r>
      </text>
    </comment>
    <comment ref="X472" authorId="0" shapeId="0" xr:uid="{4BE246D9-F662-4EC7-BD8C-BEA34AE1F260}">
      <text>
        <r>
          <rPr>
            <b/>
            <sz val="8"/>
            <rFont val="Tahoma"/>
            <family val="2"/>
          </rPr>
          <t>Column %: There is a significant relationship between the Column Variable(s) and this Row Variable</t>
        </r>
      </text>
    </comment>
    <comment ref="AC472" authorId="0" shapeId="0" xr:uid="{173ACC78-6586-4FA5-B706-10F848E30449}">
      <text>
        <r>
          <rPr>
            <b/>
            <sz val="8"/>
            <rFont val="Tahoma"/>
            <family val="2"/>
          </rPr>
          <t>Column %: There is a significant relationship between the Column Variable(s) and this Row Variable</t>
        </r>
      </text>
    </comment>
    <comment ref="AI472" authorId="0" shapeId="0" xr:uid="{BC500EDF-CF78-4C9E-AE95-DA3F1C61C20C}">
      <text>
        <r>
          <rPr>
            <b/>
            <sz val="8"/>
            <rFont val="Tahoma"/>
            <family val="2"/>
          </rPr>
          <t>Column %: There is a significant relationship between the Column Variable(s) and this Row Variable</t>
        </r>
      </text>
    </comment>
    <comment ref="AN472" authorId="0" shapeId="0" xr:uid="{7B795116-EDEB-435C-ABD2-01D322E11B2F}">
      <text>
        <r>
          <rPr>
            <b/>
            <sz val="8"/>
            <rFont val="Tahoma"/>
            <family val="2"/>
          </rPr>
          <t>Column %: There is a significant relationship between the Column Variable(s) and this Row Variable</t>
        </r>
      </text>
    </comment>
    <comment ref="AR472" authorId="0" shapeId="0" xr:uid="{CE87DFD8-8ED4-4971-BA12-FB5877D691DF}">
      <text>
        <r>
          <rPr>
            <b/>
            <sz val="8"/>
            <rFont val="Tahoma"/>
            <family val="2"/>
          </rPr>
          <t>Column %: There is a significant relationship between the Column Variable(s) and this Row Variable</t>
        </r>
      </text>
    </comment>
    <comment ref="AV472" authorId="0" shapeId="0" xr:uid="{8C6081FE-1DA4-43DC-A000-3D04F2636B7A}">
      <text>
        <r>
          <rPr>
            <b/>
            <sz val="8"/>
            <rFont val="Tahoma"/>
            <family val="2"/>
          </rPr>
          <t>Column %: There is a significant relationship between the Column Variable(s) and this Row Variable</t>
        </r>
      </text>
    </comment>
    <comment ref="AZ472" authorId="0" shapeId="0" xr:uid="{6858586A-7913-4E10-AF00-508C0A4C0036}">
      <text>
        <r>
          <rPr>
            <b/>
            <sz val="8"/>
            <rFont val="Tahoma"/>
            <family val="2"/>
          </rPr>
          <t>Column %: There is a significant relationship between the Column Variable(s) and this Row Variable</t>
        </r>
      </text>
    </comment>
    <comment ref="BD472" authorId="0" shapeId="0" xr:uid="{D6E8F41D-933C-4F98-A8F1-4458ACC1F202}">
      <text>
        <r>
          <rPr>
            <b/>
            <sz val="8"/>
            <rFont val="Tahoma"/>
            <family val="2"/>
          </rPr>
          <t>Column %: There is a significant relationship between the Column Variable(s) and this Row Variable</t>
        </r>
      </text>
    </comment>
    <comment ref="BH472" authorId="0" shapeId="0" xr:uid="{605E57B2-71E7-4375-B31A-D002A8985BED}">
      <text>
        <r>
          <rPr>
            <b/>
            <sz val="8"/>
            <rFont val="Tahoma"/>
            <family val="2"/>
          </rPr>
          <t>Column %: There is a significant relationship between the Column Variable(s) and this Row Variable</t>
        </r>
      </text>
    </comment>
    <comment ref="BL472" authorId="0" shapeId="0" xr:uid="{4F8B8B35-9358-424C-BD9F-4FC39372E4A7}">
      <text>
        <r>
          <rPr>
            <b/>
            <sz val="8"/>
            <rFont val="Tahoma"/>
            <family val="2"/>
          </rPr>
          <t>Column %: There is a significant relationship between the Column Variable(s) and this Row Variable</t>
        </r>
      </text>
    </comment>
    <comment ref="BQ472" authorId="0" shapeId="0" xr:uid="{6649B91E-D463-4683-99D0-8A8B0AD14333}">
      <text>
        <r>
          <rPr>
            <b/>
            <sz val="8"/>
            <rFont val="Tahoma"/>
            <family val="2"/>
          </rPr>
          <t>Column %: There is a significant relationship between the Column Variable(s) and this Row Variable</t>
        </r>
      </text>
    </comment>
    <comment ref="BU472" authorId="0" shapeId="0" xr:uid="{56995901-0482-4B02-9974-53AC195E6F10}">
      <text>
        <r>
          <rPr>
            <b/>
            <sz val="8"/>
            <rFont val="Tahoma"/>
            <family val="2"/>
          </rPr>
          <t>Column %: There is a significant relationship between the Column Variable(s) and this Row Variable</t>
        </r>
      </text>
    </comment>
    <comment ref="BZ472" authorId="0" shapeId="0" xr:uid="{11987EFC-B2A4-4B53-BFC9-F00473154CE3}">
      <text>
        <r>
          <rPr>
            <b/>
            <sz val="8"/>
            <rFont val="Tahoma"/>
            <family val="2"/>
          </rPr>
          <t>Column %: There is a significant relationship between the Column Variable(s) and this Row Variable</t>
        </r>
      </text>
    </comment>
    <comment ref="CD472" authorId="0" shapeId="0" xr:uid="{7A493721-3A24-46F6-8E91-CF6BB6623D9E}">
      <text>
        <r>
          <rPr>
            <b/>
            <sz val="8"/>
            <rFont val="Tahoma"/>
            <family val="2"/>
          </rPr>
          <t>Column %: There is a significant relationship between the Column Variable(s) and this Row Variable</t>
        </r>
      </text>
    </comment>
    <comment ref="CH472" authorId="0" shapeId="0" xr:uid="{BC7C3983-31A8-4B80-ADC2-DEACE8E13A4B}">
      <text>
        <r>
          <rPr>
            <b/>
            <sz val="8"/>
            <rFont val="Tahoma"/>
            <family val="2"/>
          </rPr>
          <t>Column %: There is a significant relationship between the Column Variable(s) and this Row Variable</t>
        </r>
      </text>
    </comment>
    <comment ref="CM472" authorId="0" shapeId="0" xr:uid="{DF68A848-1285-4F3F-97D3-784883A382F6}">
      <text>
        <r>
          <rPr>
            <b/>
            <sz val="8"/>
            <rFont val="Tahoma"/>
            <family val="2"/>
          </rPr>
          <t>Column %: There is a significant relationship between the Column Variable(s) and this Row Variable</t>
        </r>
      </text>
    </comment>
    <comment ref="CQ472" authorId="0" shapeId="0" xr:uid="{A8B20D29-DA99-46A3-B8CE-59F7F3F33613}">
      <text>
        <r>
          <rPr>
            <b/>
            <sz val="8"/>
            <rFont val="Tahoma"/>
            <family val="2"/>
          </rPr>
          <t>Column %: There is a significant relationship between the Column Variable(s) and this Row Variable</t>
        </r>
      </text>
    </comment>
    <comment ref="D474" authorId="0" shapeId="0" xr:uid="{BE98B24F-01FB-4A33-830A-D7C4638F886F}">
      <text>
        <r>
          <rPr>
            <b/>
            <sz val="8"/>
            <rFont val="Tahoma"/>
            <family val="2"/>
          </rPr>
          <t xml:space="preserve">There is a significant difference between this cell and the following
</t>
        </r>
        <r>
          <rPr>
            <sz val="8"/>
            <rFont val="Tahoma"/>
            <family val="2"/>
          </rPr>
          <t>Yes, I previously participated
No, I never participated</t>
        </r>
      </text>
    </comment>
    <comment ref="E474" authorId="0" shapeId="0" xr:uid="{2CA98ABA-E310-4F71-81AF-EF188E68487F}">
      <text>
        <r>
          <rPr>
            <b/>
            <sz val="8"/>
            <rFont val="Tahoma"/>
            <family val="2"/>
          </rPr>
          <t xml:space="preserve">There is a significant difference between this cell and the following
</t>
        </r>
        <r>
          <rPr>
            <sz val="8"/>
            <rFont val="Tahoma"/>
            <family val="2"/>
          </rPr>
          <t>Yes, I am currently participating
No, I never participated</t>
        </r>
      </text>
    </comment>
    <comment ref="F474" authorId="0" shapeId="0" xr:uid="{7C61B63C-418F-47AA-95C0-98C83DB5118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74" authorId="0" shapeId="0" xr:uid="{24D6349A-F0AA-4C76-9957-C3157DACB3B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74" authorId="0" shapeId="0" xr:uid="{691ED852-D30B-4203-B110-D1AD24A7529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74" authorId="0" shapeId="0" xr:uid="{2DF46CD7-AEA6-4547-996B-F347AFF4D02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74" authorId="0" shapeId="0" xr:uid="{E275ABDB-A51E-4011-914F-0093B5B7EA66}">
      <text>
        <r>
          <rPr>
            <b/>
            <sz val="8"/>
            <rFont val="Tahoma"/>
            <family val="2"/>
          </rPr>
          <t xml:space="preserve">There is a significant difference between this cell and the following
</t>
        </r>
        <r>
          <rPr>
            <sz val="8"/>
            <rFont val="Tahoma"/>
            <family val="2"/>
          </rPr>
          <t>No</t>
        </r>
      </text>
    </comment>
    <comment ref="M474" authorId="0" shapeId="0" xr:uid="{12CC763A-D781-4D31-8008-3AE2E5B42E39}">
      <text>
        <r>
          <rPr>
            <b/>
            <sz val="8"/>
            <rFont val="Tahoma"/>
            <family val="2"/>
          </rPr>
          <t xml:space="preserve">There is a significant difference between this cell and the following
</t>
        </r>
        <r>
          <rPr>
            <sz val="8"/>
            <rFont val="Tahoma"/>
            <family val="2"/>
          </rPr>
          <t>Yes</t>
        </r>
      </text>
    </comment>
    <comment ref="O474" authorId="0" shapeId="0" xr:uid="{63FB8040-E918-4891-865A-40B35ED25F14}">
      <text>
        <r>
          <rPr>
            <b/>
            <sz val="8"/>
            <rFont val="Tahoma"/>
            <family val="2"/>
          </rPr>
          <t xml:space="preserve">There is a significant difference between this cell and the following
</t>
        </r>
        <r>
          <rPr>
            <sz val="8"/>
            <rFont val="Tahoma"/>
            <family val="2"/>
          </rPr>
          <t>Some/A little
Nothing at all</t>
        </r>
      </text>
    </comment>
    <comment ref="P474" authorId="0" shapeId="0" xr:uid="{61862BD2-CC90-4AA6-B84C-2678B127DF47}">
      <text>
        <r>
          <rPr>
            <b/>
            <sz val="8"/>
            <rFont val="Tahoma"/>
            <family val="2"/>
          </rPr>
          <t xml:space="preserve">There is a significant difference between this cell and the following
</t>
        </r>
        <r>
          <rPr>
            <sz val="8"/>
            <rFont val="Tahoma"/>
            <family val="2"/>
          </rPr>
          <t>A great deal/A moderate amount
Nothing at all</t>
        </r>
      </text>
    </comment>
    <comment ref="Q474" authorId="0" shapeId="0" xr:uid="{E775F011-2D1B-4498-A77A-901720474167}">
      <text>
        <r>
          <rPr>
            <b/>
            <sz val="8"/>
            <rFont val="Tahoma"/>
            <family val="2"/>
          </rPr>
          <t xml:space="preserve">There is a significant difference between this cell and the following
</t>
        </r>
        <r>
          <rPr>
            <sz val="8"/>
            <rFont val="Tahoma"/>
            <family val="2"/>
          </rPr>
          <t>A great deal/A moderate amount
Some/A little</t>
        </r>
      </text>
    </comment>
    <comment ref="S474" authorId="0" shapeId="0" xr:uid="{AA7971C8-97D2-4AB6-BDB5-5034B570B497}">
      <text>
        <r>
          <rPr>
            <b/>
            <sz val="8"/>
            <rFont val="Tahoma"/>
            <family val="2"/>
          </rPr>
          <t xml:space="preserve">There is a significant difference between this cell and the following
</t>
        </r>
        <r>
          <rPr>
            <sz val="8"/>
            <rFont val="Tahoma"/>
            <family val="2"/>
          </rPr>
          <t>Total disagree
Neither agree nor disagree
Unsure</t>
        </r>
      </text>
    </comment>
    <comment ref="T474" authorId="0" shapeId="0" xr:uid="{EF5B7DC3-54CA-43AD-8EA8-A925BF039005}">
      <text>
        <r>
          <rPr>
            <b/>
            <sz val="8"/>
            <rFont val="Tahoma"/>
            <family val="2"/>
          </rPr>
          <t xml:space="preserve">There is a significant difference between this cell and the following
</t>
        </r>
        <r>
          <rPr>
            <sz val="8"/>
            <rFont val="Tahoma"/>
            <family val="2"/>
          </rPr>
          <t>Total agree
Neither agree nor disagree</t>
        </r>
      </text>
    </comment>
    <comment ref="U474" authorId="0" shapeId="0" xr:uid="{18A86411-18E1-4134-963D-8E72B9DF5E73}">
      <text>
        <r>
          <rPr>
            <b/>
            <sz val="8"/>
            <rFont val="Tahoma"/>
            <family val="2"/>
          </rPr>
          <t xml:space="preserve">There is a significant difference between this cell and the following
</t>
        </r>
        <r>
          <rPr>
            <sz val="8"/>
            <rFont val="Tahoma"/>
            <family val="2"/>
          </rPr>
          <t>Total agree
Total disagree</t>
        </r>
      </text>
    </comment>
    <comment ref="V474" authorId="0" shapeId="0" xr:uid="{F9B8E48D-589D-40E5-9AE6-1AFA9F42602B}">
      <text>
        <r>
          <rPr>
            <b/>
            <sz val="8"/>
            <rFont val="Tahoma"/>
            <family val="2"/>
          </rPr>
          <t xml:space="preserve">There is a significant difference between this cell and the following
</t>
        </r>
        <r>
          <rPr>
            <sz val="8"/>
            <rFont val="Tahoma"/>
            <family val="2"/>
          </rPr>
          <t>Total agree</t>
        </r>
      </text>
    </comment>
    <comment ref="X474" authorId="0" shapeId="0" xr:uid="{36634238-AEC4-47A9-98D1-466505D73EC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74" authorId="0" shapeId="0" xr:uid="{3ADA5E70-7BE8-4E40-9555-BAF205438AB6}">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74" authorId="0" shapeId="0" xr:uid="{3394D540-6F13-4B9B-BE9C-33ACDFB03936}">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74" authorId="0" shapeId="0" xr:uid="{27CF43AB-0901-4A05-9028-081FA1E43AE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74" authorId="0" shapeId="0" xr:uid="{F874170D-6923-4D43-9B00-366AF87BA9F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74" authorId="0" shapeId="0" xr:uid="{C3DF7185-44BD-4B71-B787-18C77BD247FC}">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74" authorId="0" shapeId="0" xr:uid="{B55000FF-7BC5-4886-AF9C-7907504C5B2F}">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474" authorId="0" shapeId="0" xr:uid="{FCEB595A-50C8-49A4-A532-4AF3854376D5}">
      <text>
        <r>
          <rPr>
            <b/>
            <sz val="8"/>
            <rFont val="Tahoma"/>
            <family val="2"/>
          </rPr>
          <t xml:space="preserve">There is a significant difference between this cell and the following
</t>
        </r>
        <r>
          <rPr>
            <sz val="8"/>
            <rFont val="Tahoma"/>
            <family val="2"/>
          </rPr>
          <t>I watch college sports more
I watch college sports less</t>
        </r>
      </text>
    </comment>
    <comment ref="AG474" authorId="0" shapeId="0" xr:uid="{7A350A58-7AEA-49C5-9524-558615ACC21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74" authorId="0" shapeId="0" xr:uid="{9CB2E806-CBFF-4ECA-AE21-8BE938AF843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74" authorId="0" shapeId="0" xr:uid="{69833A91-207D-46D0-8404-2417300BD12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74" authorId="0" shapeId="0" xr:uid="{B8DE751D-6B4D-4CB6-9FF3-F1C72703A5D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74" authorId="0" shapeId="0" xr:uid="{99587439-72BB-4F4A-822B-4775C101370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74" authorId="0" shapeId="0" xr:uid="{322BA371-7AFB-47FB-BC8C-2E8BFEB9B5DC}">
      <text>
        <r>
          <rPr>
            <b/>
            <sz val="8"/>
            <rFont val="Tahoma"/>
            <family val="2"/>
          </rPr>
          <t xml:space="preserve">There is a significant difference between this cell and the following
</t>
        </r>
        <r>
          <rPr>
            <sz val="8"/>
            <rFont val="Tahoma"/>
            <family val="2"/>
          </rPr>
          <t>No
Unsure</t>
        </r>
      </text>
    </comment>
    <comment ref="AO474" authorId="0" shapeId="0" xr:uid="{82B0E86A-E1C1-4843-AB83-2AA8D5130075}">
      <text>
        <r>
          <rPr>
            <b/>
            <sz val="8"/>
            <rFont val="Tahoma"/>
            <family val="2"/>
          </rPr>
          <t xml:space="preserve">There is a significant difference between this cell and the following
</t>
        </r>
        <r>
          <rPr>
            <sz val="8"/>
            <rFont val="Tahoma"/>
            <family val="2"/>
          </rPr>
          <t>Yes</t>
        </r>
      </text>
    </comment>
    <comment ref="AP474" authorId="0" shapeId="0" xr:uid="{655FC12E-09C4-4611-9B37-20A6268F3A77}">
      <text>
        <r>
          <rPr>
            <b/>
            <sz val="8"/>
            <rFont val="Tahoma"/>
            <family val="2"/>
          </rPr>
          <t xml:space="preserve">There is a significant difference between this cell and the following
</t>
        </r>
        <r>
          <rPr>
            <sz val="8"/>
            <rFont val="Tahoma"/>
            <family val="2"/>
          </rPr>
          <t>Yes</t>
        </r>
      </text>
    </comment>
    <comment ref="AR474" authorId="0" shapeId="0" xr:uid="{3C962A02-5EAF-4FA4-B4EB-143A573EE108}">
      <text>
        <r>
          <rPr>
            <b/>
            <sz val="8"/>
            <rFont val="Tahoma"/>
            <family val="2"/>
          </rPr>
          <t xml:space="preserve">There is a significant difference between this cell and the following
</t>
        </r>
        <r>
          <rPr>
            <sz val="8"/>
            <rFont val="Tahoma"/>
            <family val="2"/>
          </rPr>
          <t>No
Unsure</t>
        </r>
      </text>
    </comment>
    <comment ref="AS474" authorId="0" shapeId="0" xr:uid="{19D12BA9-14FD-4770-885C-13CF9C5A2F73}">
      <text>
        <r>
          <rPr>
            <b/>
            <sz val="8"/>
            <rFont val="Tahoma"/>
            <family val="2"/>
          </rPr>
          <t xml:space="preserve">There is a significant difference between this cell and the following
</t>
        </r>
        <r>
          <rPr>
            <sz val="8"/>
            <rFont val="Tahoma"/>
            <family val="2"/>
          </rPr>
          <t>Yes</t>
        </r>
      </text>
    </comment>
    <comment ref="AT474" authorId="0" shapeId="0" xr:uid="{A32ED3CD-20B4-40BF-A6D8-5CC394CB0FF5}">
      <text>
        <r>
          <rPr>
            <b/>
            <sz val="8"/>
            <rFont val="Tahoma"/>
            <family val="2"/>
          </rPr>
          <t xml:space="preserve">There is a significant difference between this cell and the following
</t>
        </r>
        <r>
          <rPr>
            <sz val="8"/>
            <rFont val="Tahoma"/>
            <family val="2"/>
          </rPr>
          <t>Yes</t>
        </r>
      </text>
    </comment>
    <comment ref="AV474" authorId="0" shapeId="0" xr:uid="{F1D1FB88-B23E-449D-84DD-751F7661ED79}">
      <text>
        <r>
          <rPr>
            <b/>
            <sz val="8"/>
            <rFont val="Tahoma"/>
            <family val="2"/>
          </rPr>
          <t xml:space="preserve">There is a significant difference between this cell and the following
</t>
        </r>
        <r>
          <rPr>
            <sz val="8"/>
            <rFont val="Tahoma"/>
            <family val="2"/>
          </rPr>
          <t>Unsure</t>
        </r>
      </text>
    </comment>
    <comment ref="AW474" authorId="0" shapeId="0" xr:uid="{80EB5562-ACD7-4E03-B23B-9690FEBFED40}">
      <text>
        <r>
          <rPr>
            <b/>
            <sz val="8"/>
            <rFont val="Tahoma"/>
            <family val="2"/>
          </rPr>
          <t xml:space="preserve">There is a significant difference between this cell and the following
</t>
        </r>
        <r>
          <rPr>
            <sz val="8"/>
            <rFont val="Tahoma"/>
            <family val="2"/>
          </rPr>
          <t>Unsure</t>
        </r>
      </text>
    </comment>
    <comment ref="AX474" authorId="0" shapeId="0" xr:uid="{8F028692-6463-46D9-95B5-340D380C1AA0}">
      <text>
        <r>
          <rPr>
            <b/>
            <sz val="8"/>
            <rFont val="Tahoma"/>
            <family val="2"/>
          </rPr>
          <t xml:space="preserve">There is a significant difference between this cell and the following
</t>
        </r>
        <r>
          <rPr>
            <sz val="8"/>
            <rFont val="Tahoma"/>
            <family val="2"/>
          </rPr>
          <t>Yes
No</t>
        </r>
      </text>
    </comment>
    <comment ref="AZ474" authorId="0" shapeId="0" xr:uid="{57AB1D19-FB19-410A-9C8C-9BE5EF9D2683}">
      <text>
        <r>
          <rPr>
            <b/>
            <sz val="8"/>
            <rFont val="Tahoma"/>
            <family val="2"/>
          </rPr>
          <t xml:space="preserve">There is a significant difference between this cell and the following
</t>
        </r>
        <r>
          <rPr>
            <sz val="8"/>
            <rFont val="Tahoma"/>
            <family val="2"/>
          </rPr>
          <t>Unsure</t>
        </r>
      </text>
    </comment>
    <comment ref="BA474" authorId="0" shapeId="0" xr:uid="{2ADFD173-6E54-4308-B89A-F9CB110DEAD1}">
      <text>
        <r>
          <rPr>
            <b/>
            <sz val="8"/>
            <rFont val="Tahoma"/>
            <family val="2"/>
          </rPr>
          <t xml:space="preserve">There is a significant difference between this cell and the following
</t>
        </r>
        <r>
          <rPr>
            <sz val="8"/>
            <rFont val="Tahoma"/>
            <family val="2"/>
          </rPr>
          <t>Unsure</t>
        </r>
      </text>
    </comment>
    <comment ref="BB474" authorId="0" shapeId="0" xr:uid="{FC0AACB7-DD69-4B60-9794-B5A7B279B87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74" authorId="0" shapeId="0" xr:uid="{5FBE4266-7A94-4AF2-8F3C-F86D7F21F693}">
      <text>
        <r>
          <rPr>
            <b/>
            <sz val="8"/>
            <rFont val="Tahoma"/>
            <family val="2"/>
          </rPr>
          <t xml:space="preserve">There is a significant difference between this cell and the following
</t>
        </r>
        <r>
          <rPr>
            <sz val="8"/>
            <rFont val="Tahoma"/>
            <family val="2"/>
          </rPr>
          <t>No
Unsure</t>
        </r>
      </text>
    </comment>
    <comment ref="BE474" authorId="0" shapeId="0" xr:uid="{186756FD-0786-4DA3-BCAD-6180A56C9C3D}">
      <text>
        <r>
          <rPr>
            <b/>
            <sz val="8"/>
            <rFont val="Tahoma"/>
            <family val="2"/>
          </rPr>
          <t xml:space="preserve">There is a significant difference between this cell and the following
</t>
        </r>
        <r>
          <rPr>
            <sz val="8"/>
            <rFont val="Tahoma"/>
            <family val="2"/>
          </rPr>
          <t>Yes
Unsure</t>
        </r>
      </text>
    </comment>
    <comment ref="BF474" authorId="0" shapeId="0" xr:uid="{0B84534E-64A9-4B15-B42E-8451812B72F8}">
      <text>
        <r>
          <rPr>
            <b/>
            <sz val="8"/>
            <rFont val="Tahoma"/>
            <family val="2"/>
          </rPr>
          <t xml:space="preserve">There is a significant difference between this cell and the following
</t>
        </r>
        <r>
          <rPr>
            <sz val="8"/>
            <rFont val="Tahoma"/>
            <family val="2"/>
          </rPr>
          <t>Yes
No</t>
        </r>
      </text>
    </comment>
    <comment ref="BH474" authorId="0" shapeId="0" xr:uid="{7EF330A2-1896-448B-B1D1-3B31183DA12F}">
      <text>
        <r>
          <rPr>
            <b/>
            <sz val="8"/>
            <rFont val="Tahoma"/>
            <family val="2"/>
          </rPr>
          <t xml:space="preserve">There is a significant difference between this cell and the following
</t>
        </r>
        <r>
          <rPr>
            <sz val="8"/>
            <rFont val="Tahoma"/>
            <family val="2"/>
          </rPr>
          <t>No
Unsure</t>
        </r>
      </text>
    </comment>
    <comment ref="BI474" authorId="0" shapeId="0" xr:uid="{4DD14B7F-827D-42CB-B452-FE2719FCBF8B}">
      <text>
        <r>
          <rPr>
            <b/>
            <sz val="8"/>
            <rFont val="Tahoma"/>
            <family val="2"/>
          </rPr>
          <t xml:space="preserve">There is a significant difference between this cell and the following
</t>
        </r>
        <r>
          <rPr>
            <sz val="8"/>
            <rFont val="Tahoma"/>
            <family val="2"/>
          </rPr>
          <t>Yes</t>
        </r>
      </text>
    </comment>
    <comment ref="BJ474" authorId="0" shapeId="0" xr:uid="{6D169E9C-1C91-493F-81A1-39D4C4139A85}">
      <text>
        <r>
          <rPr>
            <b/>
            <sz val="8"/>
            <rFont val="Tahoma"/>
            <family val="2"/>
          </rPr>
          <t xml:space="preserve">There is a significant difference between this cell and the following
</t>
        </r>
        <r>
          <rPr>
            <sz val="8"/>
            <rFont val="Tahoma"/>
            <family val="2"/>
          </rPr>
          <t>Yes</t>
        </r>
      </text>
    </comment>
    <comment ref="BL474" authorId="0" shapeId="0" xr:uid="{5D69D76A-A8F9-4EAF-A5C0-FFA2A2413410}">
      <text>
        <r>
          <rPr>
            <b/>
            <sz val="8"/>
            <rFont val="Tahoma"/>
            <family val="2"/>
          </rPr>
          <t xml:space="preserve">There is a significant difference between this cell and the following
</t>
        </r>
        <r>
          <rPr>
            <sz val="8"/>
            <rFont val="Tahoma"/>
            <family val="2"/>
          </rPr>
          <t>Total disagree
Neither agree nor disagree
Unsure</t>
        </r>
      </text>
    </comment>
    <comment ref="BM474" authorId="0" shapeId="0" xr:uid="{76877470-3517-4E33-B1DE-11E9EA6D4AB3}">
      <text>
        <r>
          <rPr>
            <b/>
            <sz val="8"/>
            <rFont val="Tahoma"/>
            <family val="2"/>
          </rPr>
          <t xml:space="preserve">There is a significant difference between this cell and the following
</t>
        </r>
        <r>
          <rPr>
            <sz val="8"/>
            <rFont val="Tahoma"/>
            <family val="2"/>
          </rPr>
          <t>Total argee
Unsure</t>
        </r>
      </text>
    </comment>
    <comment ref="BN474" authorId="0" shapeId="0" xr:uid="{3651E701-EDD2-4D78-9DB1-7C6C436616B7}">
      <text>
        <r>
          <rPr>
            <b/>
            <sz val="8"/>
            <rFont val="Tahoma"/>
            <family val="2"/>
          </rPr>
          <t xml:space="preserve">There is a significant difference between this cell and the following
</t>
        </r>
        <r>
          <rPr>
            <sz val="8"/>
            <rFont val="Tahoma"/>
            <family val="2"/>
          </rPr>
          <t>Total argee
Unsure</t>
        </r>
      </text>
    </comment>
    <comment ref="BO474" authorId="0" shapeId="0" xr:uid="{86D2727F-C5F6-4260-A7F3-CEA098BDBBAF}">
      <text>
        <r>
          <rPr>
            <b/>
            <sz val="8"/>
            <rFont val="Tahoma"/>
            <family val="2"/>
          </rPr>
          <t xml:space="preserve">There is a significant difference between this cell and the following
</t>
        </r>
        <r>
          <rPr>
            <sz val="8"/>
            <rFont val="Tahoma"/>
            <family val="2"/>
          </rPr>
          <t>Total argee
Total disagree
Neither agree nor disagree</t>
        </r>
      </text>
    </comment>
    <comment ref="BQ474" authorId="0" shapeId="0" xr:uid="{DC1C583F-F9F1-4030-980C-5E1F39B074B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74" authorId="0" shapeId="0" xr:uid="{45E88743-B9B9-442C-B3B0-D5A20A681EC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74" authorId="0" shapeId="0" xr:uid="{DCC58596-0284-4CD5-9764-FBFA27CB3C5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74" authorId="0" shapeId="0" xr:uid="{B0A683F5-EBFD-4C6D-A513-881AFE0C41AA}">
      <text>
        <r>
          <rPr>
            <b/>
            <sz val="8"/>
            <rFont val="Tahoma"/>
            <family val="2"/>
          </rPr>
          <t xml:space="preserve">There is a significant difference between this cell and the following
</t>
        </r>
        <r>
          <rPr>
            <sz val="8"/>
            <rFont val="Tahoma"/>
            <family val="2"/>
          </rPr>
          <t>The NCAA
The federal or state government
Unsure</t>
        </r>
      </text>
    </comment>
    <comment ref="BV474" authorId="0" shapeId="0" xr:uid="{1C6B8A2A-5545-47D3-BB01-ADCA0F287985}">
      <text>
        <r>
          <rPr>
            <b/>
            <sz val="8"/>
            <rFont val="Tahoma"/>
            <family val="2"/>
          </rPr>
          <t xml:space="preserve">There is a significant difference between this cell and the following
</t>
        </r>
        <r>
          <rPr>
            <sz val="8"/>
            <rFont val="Tahoma"/>
            <family val="2"/>
          </rPr>
          <t>The athlete’s college or university
Unsure</t>
        </r>
      </text>
    </comment>
    <comment ref="BW474" authorId="0" shapeId="0" xr:uid="{3C5273C7-AED0-4F94-A46E-69AF5B76C96C}">
      <text>
        <r>
          <rPr>
            <b/>
            <sz val="8"/>
            <rFont val="Tahoma"/>
            <family val="2"/>
          </rPr>
          <t xml:space="preserve">There is a significant difference between this cell and the following
</t>
        </r>
        <r>
          <rPr>
            <sz val="8"/>
            <rFont val="Tahoma"/>
            <family val="2"/>
          </rPr>
          <t>The athlete’s college or university
Unsure</t>
        </r>
      </text>
    </comment>
    <comment ref="BX474" authorId="0" shapeId="0" xr:uid="{72A576A5-FF3A-4A56-9177-7E4CC16D2A6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74" authorId="0" shapeId="0" xr:uid="{CA4F6C06-E6BD-4D88-959E-3368AA1AC637}">
      <text>
        <r>
          <rPr>
            <b/>
            <sz val="8"/>
            <rFont val="Tahoma"/>
            <family val="2"/>
          </rPr>
          <t xml:space="preserve">There is a significant difference between this cell and the following
</t>
        </r>
        <r>
          <rPr>
            <sz val="8"/>
            <rFont val="Tahoma"/>
            <family val="2"/>
          </rPr>
          <t>No, I have not
I do not recall</t>
        </r>
      </text>
    </comment>
    <comment ref="CA474" authorId="0" shapeId="0" xr:uid="{B97CB996-8CB6-42E5-A31C-BBFD0C635574}">
      <text>
        <r>
          <rPr>
            <b/>
            <sz val="8"/>
            <rFont val="Tahoma"/>
            <family val="2"/>
          </rPr>
          <t xml:space="preserve">There is a significant difference between this cell and the following
</t>
        </r>
        <r>
          <rPr>
            <sz val="8"/>
            <rFont val="Tahoma"/>
            <family val="2"/>
          </rPr>
          <t>Yes, I have
I do not recall</t>
        </r>
      </text>
    </comment>
    <comment ref="CB474" authorId="0" shapeId="0" xr:uid="{981F6042-839F-4C3A-9A31-043F92FC5D03}">
      <text>
        <r>
          <rPr>
            <b/>
            <sz val="8"/>
            <rFont val="Tahoma"/>
            <family val="2"/>
          </rPr>
          <t xml:space="preserve">There is a significant difference between this cell and the following
</t>
        </r>
        <r>
          <rPr>
            <sz val="8"/>
            <rFont val="Tahoma"/>
            <family val="2"/>
          </rPr>
          <t>Yes, I have
No, I have not</t>
        </r>
      </text>
    </comment>
    <comment ref="CD474" authorId="0" shapeId="0" xr:uid="{13B21CC2-282B-4DCC-9E41-DDA10D306402}">
      <text>
        <r>
          <rPr>
            <b/>
            <sz val="8"/>
            <rFont val="Tahoma"/>
            <family val="2"/>
          </rPr>
          <t xml:space="preserve">There is a significant difference between this cell and the following
</t>
        </r>
        <r>
          <rPr>
            <sz val="8"/>
            <rFont val="Tahoma"/>
            <family val="2"/>
          </rPr>
          <t>Less likely
The endorsement would have no effect</t>
        </r>
      </text>
    </comment>
    <comment ref="CE474" authorId="0" shapeId="0" xr:uid="{C1B6E2B0-674D-417D-9F43-4B396D944792}">
      <text>
        <r>
          <rPr>
            <b/>
            <sz val="8"/>
            <rFont val="Tahoma"/>
            <family val="2"/>
          </rPr>
          <t xml:space="preserve">There is a significant difference between this cell and the following
</t>
        </r>
        <r>
          <rPr>
            <sz val="8"/>
            <rFont val="Tahoma"/>
            <family val="2"/>
          </rPr>
          <t>More likely</t>
        </r>
      </text>
    </comment>
    <comment ref="CF474" authorId="0" shapeId="0" xr:uid="{CF4DE850-0AD4-4728-9EE9-16C9FD030A91}">
      <text>
        <r>
          <rPr>
            <b/>
            <sz val="8"/>
            <rFont val="Tahoma"/>
            <family val="2"/>
          </rPr>
          <t xml:space="preserve">There is a significant difference between this cell and the following
</t>
        </r>
        <r>
          <rPr>
            <sz val="8"/>
            <rFont val="Tahoma"/>
            <family val="2"/>
          </rPr>
          <t>More likely</t>
        </r>
      </text>
    </comment>
    <comment ref="CH474" authorId="0" shapeId="0" xr:uid="{C4062D1A-C35B-44EF-8923-78B69E945E5A}">
      <text>
        <r>
          <rPr>
            <b/>
            <sz val="8"/>
            <rFont val="Tahoma"/>
            <family val="2"/>
          </rPr>
          <t xml:space="preserve">There is a significant difference between this cell and the following
</t>
        </r>
        <r>
          <rPr>
            <sz val="8"/>
            <rFont val="Tahoma"/>
            <family val="2"/>
          </rPr>
          <t>Total oppose
Neither support nor oppose
Unsure</t>
        </r>
      </text>
    </comment>
    <comment ref="CI474" authorId="0" shapeId="0" xr:uid="{03244BE6-3E66-4CD7-8CE9-E0A75596A225}">
      <text>
        <r>
          <rPr>
            <b/>
            <sz val="8"/>
            <rFont val="Tahoma"/>
            <family val="2"/>
          </rPr>
          <t xml:space="preserve">There is a significant difference between this cell and the following
</t>
        </r>
        <r>
          <rPr>
            <sz val="8"/>
            <rFont val="Tahoma"/>
            <family val="2"/>
          </rPr>
          <t>Total support
Neither support nor oppose</t>
        </r>
      </text>
    </comment>
    <comment ref="CJ474" authorId="0" shapeId="0" xr:uid="{60983513-67E7-4478-B8B4-29BD7D264FF2}">
      <text>
        <r>
          <rPr>
            <b/>
            <sz val="8"/>
            <rFont val="Tahoma"/>
            <family val="2"/>
          </rPr>
          <t xml:space="preserve">There is a significant difference between this cell and the following
</t>
        </r>
        <r>
          <rPr>
            <sz val="8"/>
            <rFont val="Tahoma"/>
            <family val="2"/>
          </rPr>
          <t>Total support
Total oppose
Unsure</t>
        </r>
      </text>
    </comment>
    <comment ref="CK474" authorId="0" shapeId="0" xr:uid="{8FB01C17-3A91-4885-9D6D-874F2B2BDFA2}">
      <text>
        <r>
          <rPr>
            <b/>
            <sz val="8"/>
            <rFont val="Tahoma"/>
            <family val="2"/>
          </rPr>
          <t xml:space="preserve">There is a significant difference between this cell and the following
</t>
        </r>
        <r>
          <rPr>
            <sz val="8"/>
            <rFont val="Tahoma"/>
            <family val="2"/>
          </rPr>
          <t>Total support
Neither support nor oppose</t>
        </r>
      </text>
    </comment>
    <comment ref="CM474" authorId="0" shapeId="0" xr:uid="{843EF0F6-44B0-40D0-82F0-4C02F1E02468}">
      <text>
        <r>
          <rPr>
            <b/>
            <sz val="8"/>
            <rFont val="Tahoma"/>
            <family val="2"/>
          </rPr>
          <t xml:space="preserve">There is a significant difference between this cell and the following
</t>
        </r>
        <r>
          <rPr>
            <sz val="8"/>
            <rFont val="Tahoma"/>
            <family val="2"/>
          </rPr>
          <t>No, there should not be a limit
Unsure</t>
        </r>
      </text>
    </comment>
    <comment ref="CN474" authorId="0" shapeId="0" xr:uid="{669E257B-DCA3-4C14-B909-C5734E2E925A}">
      <text>
        <r>
          <rPr>
            <b/>
            <sz val="8"/>
            <rFont val="Tahoma"/>
            <family val="2"/>
          </rPr>
          <t xml:space="preserve">There is a significant difference between this cell and the following
</t>
        </r>
        <r>
          <rPr>
            <sz val="8"/>
            <rFont val="Tahoma"/>
            <family val="2"/>
          </rPr>
          <t>Yes, there should be a limit</t>
        </r>
      </text>
    </comment>
    <comment ref="CO474" authorId="0" shapeId="0" xr:uid="{B0AE74CC-0027-4E64-9DBB-F341D0E1ABFB}">
      <text>
        <r>
          <rPr>
            <b/>
            <sz val="8"/>
            <rFont val="Tahoma"/>
            <family val="2"/>
          </rPr>
          <t xml:space="preserve">There is a significant difference between this cell and the following
</t>
        </r>
        <r>
          <rPr>
            <sz val="8"/>
            <rFont val="Tahoma"/>
            <family val="2"/>
          </rPr>
          <t>Yes, there should be a limit</t>
        </r>
      </text>
    </comment>
    <comment ref="CQ474" authorId="0" shapeId="0" xr:uid="{3CFAF7A1-D95C-4548-B8DD-9F555C0DE485}">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74" authorId="0" shapeId="0" xr:uid="{3163FF0C-F13D-4695-8663-F6E16DB12699}">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474" authorId="0" shapeId="0" xr:uid="{38A90A2A-F53E-4EC5-BB36-4AD9C7572BCC}">
      <text>
        <r>
          <rPr>
            <b/>
            <sz val="8"/>
            <rFont val="Tahoma"/>
            <family val="2"/>
          </rPr>
          <t xml:space="preserve">There is a significant difference between this cell and the following
</t>
        </r>
        <r>
          <rPr>
            <sz val="8"/>
            <rFont val="Tahoma"/>
            <family val="2"/>
          </rPr>
          <t>The athlete’s high school
The local school district</t>
        </r>
      </text>
    </comment>
    <comment ref="CT474" authorId="0" shapeId="0" xr:uid="{BA95FA77-3CD2-4864-BC34-29F32C216F0A}">
      <text>
        <r>
          <rPr>
            <b/>
            <sz val="8"/>
            <rFont val="Tahoma"/>
            <family val="2"/>
          </rPr>
          <t xml:space="preserve">There is a significant difference between this cell and the following
</t>
        </r>
        <r>
          <rPr>
            <sz val="8"/>
            <rFont val="Tahoma"/>
            <family val="2"/>
          </rPr>
          <t>The athlete’s high school
The local school district</t>
        </r>
      </text>
    </comment>
    <comment ref="E475" authorId="0" shapeId="0" xr:uid="{7F513799-A1CA-4BF8-8E34-96D0F406F2A8}">
      <text>
        <r>
          <rPr>
            <b/>
            <sz val="8"/>
            <rFont val="Tahoma"/>
            <family val="2"/>
          </rPr>
          <t xml:space="preserve">There is a significant difference between this cell and the following
</t>
        </r>
        <r>
          <rPr>
            <sz val="8"/>
            <rFont val="Tahoma"/>
            <family val="2"/>
          </rPr>
          <t>No, I never participated</t>
        </r>
      </text>
    </comment>
    <comment ref="F475" authorId="0" shapeId="0" xr:uid="{25F44090-5C3C-4BF1-AED5-8E19600F0E78}">
      <text>
        <r>
          <rPr>
            <b/>
            <sz val="8"/>
            <rFont val="Tahoma"/>
            <family val="2"/>
          </rPr>
          <t xml:space="preserve">There is a significant difference between this cell and the following
</t>
        </r>
        <r>
          <rPr>
            <sz val="8"/>
            <rFont val="Tahoma"/>
            <family val="2"/>
          </rPr>
          <t>Yes, I previously participated</t>
        </r>
      </text>
    </comment>
    <comment ref="H475" authorId="0" shapeId="0" xr:uid="{5529F31F-8AB5-4C2F-94D6-04162DBEDC7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75" authorId="0" shapeId="0" xr:uid="{2F471343-F485-475E-9E81-DBE16BFF255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75" authorId="0" shapeId="0" xr:uid="{3A751C5F-E9E0-4A66-B24B-7C67A699226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S475" authorId="0" shapeId="0" xr:uid="{5C457CF9-CE27-4AC8-92C8-45E9A660886F}">
      <text>
        <r>
          <rPr>
            <b/>
            <sz val="8"/>
            <rFont val="Tahoma"/>
            <family val="2"/>
          </rPr>
          <t xml:space="preserve">There is a significant difference between this cell and the following
</t>
        </r>
        <r>
          <rPr>
            <sz val="8"/>
            <rFont val="Tahoma"/>
            <family val="2"/>
          </rPr>
          <t>Total disagree
Neither agree nor disagree
Unsure</t>
        </r>
      </text>
    </comment>
    <comment ref="T475" authorId="0" shapeId="0" xr:uid="{4AF84366-9168-4CC3-A9C4-3FD17E412B72}">
      <text>
        <r>
          <rPr>
            <b/>
            <sz val="8"/>
            <rFont val="Tahoma"/>
            <family val="2"/>
          </rPr>
          <t xml:space="preserve">There is a significant difference between this cell and the following
</t>
        </r>
        <r>
          <rPr>
            <sz val="8"/>
            <rFont val="Tahoma"/>
            <family val="2"/>
          </rPr>
          <t>Total agree
Neither agree nor disagree
Unsure</t>
        </r>
      </text>
    </comment>
    <comment ref="U475" authorId="0" shapeId="0" xr:uid="{0CA823BA-C908-4AFA-8F39-7F73FC4B56D1}">
      <text>
        <r>
          <rPr>
            <b/>
            <sz val="8"/>
            <rFont val="Tahoma"/>
            <family val="2"/>
          </rPr>
          <t xml:space="preserve">There is a significant difference between this cell and the following
</t>
        </r>
        <r>
          <rPr>
            <sz val="8"/>
            <rFont val="Tahoma"/>
            <family val="2"/>
          </rPr>
          <t>Total agree
Total disagree</t>
        </r>
      </text>
    </comment>
    <comment ref="V475" authorId="0" shapeId="0" xr:uid="{798844D3-B75D-4510-81BB-C028F8D18A08}">
      <text>
        <r>
          <rPr>
            <b/>
            <sz val="8"/>
            <rFont val="Tahoma"/>
            <family val="2"/>
          </rPr>
          <t xml:space="preserve">There is a significant difference between this cell and the following
</t>
        </r>
        <r>
          <rPr>
            <sz val="8"/>
            <rFont val="Tahoma"/>
            <family val="2"/>
          </rPr>
          <t>Total agree
Total disagree</t>
        </r>
      </text>
    </comment>
    <comment ref="X475" authorId="0" shapeId="0" xr:uid="{8CD31668-7E46-4D31-A811-DFFFAD32D705}">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475" authorId="0" shapeId="0" xr:uid="{39DE3DE5-F3FA-4459-B357-F272F8AC6F8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75" authorId="0" shapeId="0" xr:uid="{0170063B-74C0-49F6-BB26-3C258C61EB86}">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475" authorId="0" shapeId="0" xr:uid="{D48C331F-4AF1-4F26-ABC2-C801B6041CB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75" authorId="0" shapeId="0" xr:uid="{0970DB51-691E-43DB-8695-65E347E1BAEB}">
      <text>
        <r>
          <rPr>
            <b/>
            <sz val="8"/>
            <rFont val="Tahoma"/>
            <family val="2"/>
          </rPr>
          <t xml:space="preserve">There is a significant difference between this cell and the following
</t>
        </r>
        <r>
          <rPr>
            <sz val="8"/>
            <rFont val="Tahoma"/>
            <family val="2"/>
          </rPr>
          <t>I watch college sports less</t>
        </r>
      </text>
    </comment>
    <comment ref="AD475" authorId="0" shapeId="0" xr:uid="{3E700634-802B-4E92-8B94-A1559A71362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75" authorId="0" shapeId="0" xr:uid="{C2C01085-CAAD-4BA1-B1DF-32DB3BB25AE6}">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475" authorId="0" shapeId="0" xr:uid="{5B7E319D-014A-45A0-80F8-4C0367B81F2A}">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G475" authorId="0" shapeId="0" xr:uid="{F4FEEF0E-7E57-4B22-9F61-255201BC65D9}">
      <text>
        <r>
          <rPr>
            <b/>
            <sz val="8"/>
            <rFont val="Tahoma"/>
            <family val="2"/>
          </rPr>
          <t xml:space="preserve">There is a significant difference between this cell and the following
</t>
        </r>
        <r>
          <rPr>
            <sz val="8"/>
            <rFont val="Tahoma"/>
            <family val="2"/>
          </rPr>
          <t>I watch college sports less</t>
        </r>
      </text>
    </comment>
    <comment ref="AI475" authorId="0" shapeId="0" xr:uid="{16C2C046-AF4F-4530-A43D-D6FDDFE681F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75" authorId="0" shapeId="0" xr:uid="{3B99C3CB-0D04-4210-A468-FA1539DD2A8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75" authorId="0" shapeId="0" xr:uid="{F11CDE79-F0B5-456D-89D0-884D1736494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75" authorId="0" shapeId="0" xr:uid="{5D6C5362-DF56-4D49-A968-696659E5A30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75" authorId="0" shapeId="0" xr:uid="{B8DDDAC8-496B-4B0D-9FF4-DB0F4280E41A}">
      <text>
        <r>
          <rPr>
            <b/>
            <sz val="8"/>
            <rFont val="Tahoma"/>
            <family val="2"/>
          </rPr>
          <t xml:space="preserve">There is a significant difference between this cell and the following
</t>
        </r>
        <r>
          <rPr>
            <sz val="8"/>
            <rFont val="Tahoma"/>
            <family val="2"/>
          </rPr>
          <t>No</t>
        </r>
      </text>
    </comment>
    <comment ref="AO475" authorId="0" shapeId="0" xr:uid="{432E9E9C-9D89-4340-B2C1-1E845E2AABC9}">
      <text>
        <r>
          <rPr>
            <b/>
            <sz val="8"/>
            <rFont val="Tahoma"/>
            <family val="2"/>
          </rPr>
          <t xml:space="preserve">There is a significant difference between this cell and the following
</t>
        </r>
        <r>
          <rPr>
            <sz val="8"/>
            <rFont val="Tahoma"/>
            <family val="2"/>
          </rPr>
          <t>Yes
Unsure</t>
        </r>
      </text>
    </comment>
    <comment ref="AP475" authorId="0" shapeId="0" xr:uid="{86438B24-B6B4-40D1-9D08-844704642388}">
      <text>
        <r>
          <rPr>
            <b/>
            <sz val="8"/>
            <rFont val="Tahoma"/>
            <family val="2"/>
          </rPr>
          <t xml:space="preserve">There is a significant difference between this cell and the following
</t>
        </r>
        <r>
          <rPr>
            <sz val="8"/>
            <rFont val="Tahoma"/>
            <family val="2"/>
          </rPr>
          <t>No</t>
        </r>
      </text>
    </comment>
    <comment ref="AR475" authorId="0" shapeId="0" xr:uid="{5D7C28AB-2196-4CEB-B188-80F42435D2B1}">
      <text>
        <r>
          <rPr>
            <b/>
            <sz val="8"/>
            <rFont val="Tahoma"/>
            <family val="2"/>
          </rPr>
          <t xml:space="preserve">There is a significant difference between this cell and the following
</t>
        </r>
        <r>
          <rPr>
            <sz val="8"/>
            <rFont val="Tahoma"/>
            <family val="2"/>
          </rPr>
          <t>No</t>
        </r>
      </text>
    </comment>
    <comment ref="AS475" authorId="0" shapeId="0" xr:uid="{DDE3C1FE-7949-4465-B0A7-2D9872C4B4F8}">
      <text>
        <r>
          <rPr>
            <b/>
            <sz val="8"/>
            <rFont val="Tahoma"/>
            <family val="2"/>
          </rPr>
          <t xml:space="preserve">There is a significant difference between this cell and the following
</t>
        </r>
        <r>
          <rPr>
            <sz val="8"/>
            <rFont val="Tahoma"/>
            <family val="2"/>
          </rPr>
          <t>Yes
Unsure</t>
        </r>
      </text>
    </comment>
    <comment ref="AT475" authorId="0" shapeId="0" xr:uid="{3F9D71C6-D466-4664-9517-E35CFBCC6955}">
      <text>
        <r>
          <rPr>
            <b/>
            <sz val="8"/>
            <rFont val="Tahoma"/>
            <family val="2"/>
          </rPr>
          <t xml:space="preserve">There is a significant difference between this cell and the following
</t>
        </r>
        <r>
          <rPr>
            <sz val="8"/>
            <rFont val="Tahoma"/>
            <family val="2"/>
          </rPr>
          <t>No</t>
        </r>
      </text>
    </comment>
    <comment ref="AV475" authorId="0" shapeId="0" xr:uid="{65740D95-B408-4DDE-AEBE-D327E414EFDD}">
      <text>
        <r>
          <rPr>
            <b/>
            <sz val="8"/>
            <rFont val="Tahoma"/>
            <family val="2"/>
          </rPr>
          <t xml:space="preserve">There is a significant difference between this cell and the following
</t>
        </r>
        <r>
          <rPr>
            <sz val="8"/>
            <rFont val="Tahoma"/>
            <family val="2"/>
          </rPr>
          <t>Unsure</t>
        </r>
      </text>
    </comment>
    <comment ref="AW475" authorId="0" shapeId="0" xr:uid="{830E96DB-54D2-46F1-BDE8-AC0CD17B41A1}">
      <text>
        <r>
          <rPr>
            <b/>
            <sz val="8"/>
            <rFont val="Tahoma"/>
            <family val="2"/>
          </rPr>
          <t xml:space="preserve">There is a significant difference between this cell and the following
</t>
        </r>
        <r>
          <rPr>
            <sz val="8"/>
            <rFont val="Tahoma"/>
            <family val="2"/>
          </rPr>
          <t>Unsure</t>
        </r>
      </text>
    </comment>
    <comment ref="AX475" authorId="0" shapeId="0" xr:uid="{D926FD57-0525-484A-9734-84A70F39E788}">
      <text>
        <r>
          <rPr>
            <b/>
            <sz val="8"/>
            <rFont val="Tahoma"/>
            <family val="2"/>
          </rPr>
          <t xml:space="preserve">There is a significant difference between this cell and the following
</t>
        </r>
        <r>
          <rPr>
            <sz val="8"/>
            <rFont val="Tahoma"/>
            <family val="2"/>
          </rPr>
          <t>Yes
No</t>
        </r>
      </text>
    </comment>
    <comment ref="AZ475" authorId="0" shapeId="0" xr:uid="{6C1ED42C-A24F-41B9-A2AB-4EAE8044C917}">
      <text>
        <r>
          <rPr>
            <b/>
            <sz val="8"/>
            <rFont val="Tahoma"/>
            <family val="2"/>
          </rPr>
          <t xml:space="preserve">There is a significant difference between this cell and the following
</t>
        </r>
        <r>
          <rPr>
            <sz val="8"/>
            <rFont val="Tahoma"/>
            <family val="2"/>
          </rPr>
          <t>No, there should not be a limit
Unsure</t>
        </r>
      </text>
    </comment>
    <comment ref="BA475" authorId="0" shapeId="0" xr:uid="{0392DC5B-1D3F-410D-9C30-6187573D2AEC}">
      <text>
        <r>
          <rPr>
            <b/>
            <sz val="8"/>
            <rFont val="Tahoma"/>
            <family val="2"/>
          </rPr>
          <t xml:space="preserve">There is a significant difference between this cell and the following
</t>
        </r>
        <r>
          <rPr>
            <sz val="8"/>
            <rFont val="Tahoma"/>
            <family val="2"/>
          </rPr>
          <t>Yes, there should be a limit</t>
        </r>
      </text>
    </comment>
    <comment ref="BB475" authorId="0" shapeId="0" xr:uid="{50CF14DB-2E0C-47A5-8A4E-00968ED667F6}">
      <text>
        <r>
          <rPr>
            <b/>
            <sz val="8"/>
            <rFont val="Tahoma"/>
            <family val="2"/>
          </rPr>
          <t xml:space="preserve">There is a significant difference between this cell and the following
</t>
        </r>
        <r>
          <rPr>
            <sz val="8"/>
            <rFont val="Tahoma"/>
            <family val="2"/>
          </rPr>
          <t>Yes, there should be a limit</t>
        </r>
      </text>
    </comment>
    <comment ref="BD475" authorId="0" shapeId="0" xr:uid="{6DBA2151-6DE5-42D5-9CBF-2973B6401E7B}">
      <text>
        <r>
          <rPr>
            <b/>
            <sz val="8"/>
            <rFont val="Tahoma"/>
            <family val="2"/>
          </rPr>
          <t xml:space="preserve">There is a significant difference between this cell and the following
</t>
        </r>
        <r>
          <rPr>
            <sz val="8"/>
            <rFont val="Tahoma"/>
            <family val="2"/>
          </rPr>
          <t>No</t>
        </r>
      </text>
    </comment>
    <comment ref="BE475" authorId="0" shapeId="0" xr:uid="{BAE198F5-003C-4227-BDF4-73B9CD2CAD55}">
      <text>
        <r>
          <rPr>
            <b/>
            <sz val="8"/>
            <rFont val="Tahoma"/>
            <family val="2"/>
          </rPr>
          <t xml:space="preserve">There is a significant difference between this cell and the following
</t>
        </r>
        <r>
          <rPr>
            <sz val="8"/>
            <rFont val="Tahoma"/>
            <family val="2"/>
          </rPr>
          <t>Yes
Unsure</t>
        </r>
      </text>
    </comment>
    <comment ref="BF475" authorId="0" shapeId="0" xr:uid="{41CF4CE7-88D0-4EEF-B1CD-3A40A022E82C}">
      <text>
        <r>
          <rPr>
            <b/>
            <sz val="8"/>
            <rFont val="Tahoma"/>
            <family val="2"/>
          </rPr>
          <t xml:space="preserve">There is a significant difference between this cell and the following
</t>
        </r>
        <r>
          <rPr>
            <sz val="8"/>
            <rFont val="Tahoma"/>
            <family val="2"/>
          </rPr>
          <t>No</t>
        </r>
      </text>
    </comment>
    <comment ref="BH475" authorId="0" shapeId="0" xr:uid="{5CCEC5E8-56FD-460D-A8D3-5121E8B1B3CF}">
      <text>
        <r>
          <rPr>
            <b/>
            <sz val="8"/>
            <rFont val="Tahoma"/>
            <family val="2"/>
          </rPr>
          <t xml:space="preserve">There is a significant difference between this cell and the following
</t>
        </r>
        <r>
          <rPr>
            <sz val="8"/>
            <rFont val="Tahoma"/>
            <family val="2"/>
          </rPr>
          <t>No</t>
        </r>
      </text>
    </comment>
    <comment ref="BI475" authorId="0" shapeId="0" xr:uid="{84C0EA06-B979-4BDB-A03C-98C902B75365}">
      <text>
        <r>
          <rPr>
            <b/>
            <sz val="8"/>
            <rFont val="Tahoma"/>
            <family val="2"/>
          </rPr>
          <t xml:space="preserve">There is a significant difference between this cell and the following
</t>
        </r>
        <r>
          <rPr>
            <sz val="8"/>
            <rFont val="Tahoma"/>
            <family val="2"/>
          </rPr>
          <t>Yes
Unsure</t>
        </r>
      </text>
    </comment>
    <comment ref="BJ475" authorId="0" shapeId="0" xr:uid="{F9B23AE9-F73F-49A0-AF76-A21FCED37A8D}">
      <text>
        <r>
          <rPr>
            <b/>
            <sz val="8"/>
            <rFont val="Tahoma"/>
            <family val="2"/>
          </rPr>
          <t xml:space="preserve">There is a significant difference between this cell and the following
</t>
        </r>
        <r>
          <rPr>
            <sz val="8"/>
            <rFont val="Tahoma"/>
            <family val="2"/>
          </rPr>
          <t>No</t>
        </r>
      </text>
    </comment>
    <comment ref="BL475" authorId="0" shapeId="0" xr:uid="{37C16266-14CC-4C01-9EFB-2CC9091E34BF}">
      <text>
        <r>
          <rPr>
            <b/>
            <sz val="8"/>
            <rFont val="Tahoma"/>
            <family val="2"/>
          </rPr>
          <t xml:space="preserve">There is a significant difference between this cell and the following
</t>
        </r>
        <r>
          <rPr>
            <sz val="8"/>
            <rFont val="Tahoma"/>
            <family val="2"/>
          </rPr>
          <t>Unsure</t>
        </r>
      </text>
    </comment>
    <comment ref="BM475" authorId="0" shapeId="0" xr:uid="{89EBF3DC-7C14-494B-A2F5-F7ECFC60221B}">
      <text>
        <r>
          <rPr>
            <b/>
            <sz val="8"/>
            <rFont val="Tahoma"/>
            <family val="2"/>
          </rPr>
          <t xml:space="preserve">There is a significant difference between this cell and the following
</t>
        </r>
        <r>
          <rPr>
            <sz val="8"/>
            <rFont val="Tahoma"/>
            <family val="2"/>
          </rPr>
          <t>Unsure</t>
        </r>
      </text>
    </comment>
    <comment ref="BN475" authorId="0" shapeId="0" xr:uid="{C11B555F-CBEB-46A7-AFEF-5499702AFE8B}">
      <text>
        <r>
          <rPr>
            <b/>
            <sz val="8"/>
            <rFont val="Tahoma"/>
            <family val="2"/>
          </rPr>
          <t xml:space="preserve">There is a significant difference between this cell and the following
</t>
        </r>
        <r>
          <rPr>
            <sz val="8"/>
            <rFont val="Tahoma"/>
            <family val="2"/>
          </rPr>
          <t>Unsure</t>
        </r>
      </text>
    </comment>
    <comment ref="BO475" authorId="0" shapeId="0" xr:uid="{FF79B3DC-2585-4C1F-A184-E934A7B710AE}">
      <text>
        <r>
          <rPr>
            <b/>
            <sz val="8"/>
            <rFont val="Tahoma"/>
            <family val="2"/>
          </rPr>
          <t xml:space="preserve">There is a significant difference between this cell and the following
</t>
        </r>
        <r>
          <rPr>
            <sz val="8"/>
            <rFont val="Tahoma"/>
            <family val="2"/>
          </rPr>
          <t>Total argee
Total disagree
Neither agree nor disagree</t>
        </r>
      </text>
    </comment>
    <comment ref="BQ475" authorId="0" shapeId="0" xr:uid="{AA94272C-B871-4BCA-A7D2-63C2570D025F}">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475" authorId="0" shapeId="0" xr:uid="{2CA56149-9A9E-425F-8A78-50E54AD0A1E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75" authorId="0" shapeId="0" xr:uid="{31140CCE-2D52-4A9A-BAD9-843AFAB5D621}">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475" authorId="0" shapeId="0" xr:uid="{568DB94F-3386-4EF3-AB94-3D6DF101E45F}">
      <text>
        <r>
          <rPr>
            <b/>
            <sz val="8"/>
            <rFont val="Tahoma"/>
            <family val="2"/>
          </rPr>
          <t xml:space="preserve">There is a significant difference between this cell and the following
</t>
        </r>
        <r>
          <rPr>
            <sz val="8"/>
            <rFont val="Tahoma"/>
            <family val="2"/>
          </rPr>
          <t>The federal or state government</t>
        </r>
      </text>
    </comment>
    <comment ref="BV475" authorId="0" shapeId="0" xr:uid="{5699DBE5-8103-45D2-AA81-FD8C0029FC10}">
      <text>
        <r>
          <rPr>
            <b/>
            <sz val="8"/>
            <rFont val="Tahoma"/>
            <family val="2"/>
          </rPr>
          <t xml:space="preserve">There is a significant difference between this cell and the following
</t>
        </r>
        <r>
          <rPr>
            <sz val="8"/>
            <rFont val="Tahoma"/>
            <family val="2"/>
          </rPr>
          <t>The federal or state government
Unsure</t>
        </r>
      </text>
    </comment>
    <comment ref="BW475" authorId="0" shapeId="0" xr:uid="{640C19A4-B2CA-40FA-A9ED-00BBF8EF2130}">
      <text>
        <r>
          <rPr>
            <b/>
            <sz val="8"/>
            <rFont val="Tahoma"/>
            <family val="2"/>
          </rPr>
          <t xml:space="preserve">There is a significant difference between this cell and the following
</t>
        </r>
        <r>
          <rPr>
            <sz val="8"/>
            <rFont val="Tahoma"/>
            <family val="2"/>
          </rPr>
          <t>The athlete’s college or university
The NCAA
Unsure</t>
        </r>
      </text>
    </comment>
    <comment ref="BX475" authorId="0" shapeId="0" xr:uid="{59D192E9-9BBC-47BA-9D32-5366E6C2D663}">
      <text>
        <r>
          <rPr>
            <b/>
            <sz val="8"/>
            <rFont val="Tahoma"/>
            <family val="2"/>
          </rPr>
          <t xml:space="preserve">There is a significant difference between this cell and the following
</t>
        </r>
        <r>
          <rPr>
            <sz val="8"/>
            <rFont val="Tahoma"/>
            <family val="2"/>
          </rPr>
          <t>The NCAA
The federal or state government</t>
        </r>
      </text>
    </comment>
    <comment ref="BZ475" authorId="0" shapeId="0" xr:uid="{D1EFA85A-4AD9-4F61-B031-F16E92A113A6}">
      <text>
        <r>
          <rPr>
            <b/>
            <sz val="8"/>
            <rFont val="Tahoma"/>
            <family val="2"/>
          </rPr>
          <t xml:space="preserve">There is a significant difference between this cell and the following
</t>
        </r>
        <r>
          <rPr>
            <sz val="8"/>
            <rFont val="Tahoma"/>
            <family val="2"/>
          </rPr>
          <t>No, I have not
I do not recall</t>
        </r>
      </text>
    </comment>
    <comment ref="CA475" authorId="0" shapeId="0" xr:uid="{BB0C095C-D81C-4EED-A776-20F210AAE962}">
      <text>
        <r>
          <rPr>
            <b/>
            <sz val="8"/>
            <rFont val="Tahoma"/>
            <family val="2"/>
          </rPr>
          <t xml:space="preserve">There is a significant difference between this cell and the following
</t>
        </r>
        <r>
          <rPr>
            <sz val="8"/>
            <rFont val="Tahoma"/>
            <family val="2"/>
          </rPr>
          <t>Yes, I have
I do not recall</t>
        </r>
      </text>
    </comment>
    <comment ref="CB475" authorId="0" shapeId="0" xr:uid="{2D50B668-0521-430A-9ABF-22EA817179D3}">
      <text>
        <r>
          <rPr>
            <b/>
            <sz val="8"/>
            <rFont val="Tahoma"/>
            <family val="2"/>
          </rPr>
          <t xml:space="preserve">There is a significant difference between this cell and the following
</t>
        </r>
        <r>
          <rPr>
            <sz val="8"/>
            <rFont val="Tahoma"/>
            <family val="2"/>
          </rPr>
          <t>Yes, I have
No, I have not</t>
        </r>
      </text>
    </comment>
    <comment ref="CD475" authorId="0" shapeId="0" xr:uid="{6DBAAADD-ABA5-4B87-A95E-ED7904F63256}">
      <text>
        <r>
          <rPr>
            <b/>
            <sz val="8"/>
            <rFont val="Tahoma"/>
            <family val="2"/>
          </rPr>
          <t xml:space="preserve">There is a significant difference between this cell and the following
</t>
        </r>
        <r>
          <rPr>
            <sz val="8"/>
            <rFont val="Tahoma"/>
            <family val="2"/>
          </rPr>
          <t>Less likely</t>
        </r>
      </text>
    </comment>
    <comment ref="CE475" authorId="0" shapeId="0" xr:uid="{6C4D509E-7293-4F8E-A791-A41D4A62A696}">
      <text>
        <r>
          <rPr>
            <b/>
            <sz val="8"/>
            <rFont val="Tahoma"/>
            <family val="2"/>
          </rPr>
          <t xml:space="preserve">There is a significant difference between this cell and the following
</t>
        </r>
        <r>
          <rPr>
            <sz val="8"/>
            <rFont val="Tahoma"/>
            <family val="2"/>
          </rPr>
          <t>More likely
The endorsement would have no effect</t>
        </r>
      </text>
    </comment>
    <comment ref="CF475" authorId="0" shapeId="0" xr:uid="{D0786BF8-0E81-45CD-8260-7CC3E95511E4}">
      <text>
        <r>
          <rPr>
            <b/>
            <sz val="8"/>
            <rFont val="Tahoma"/>
            <family val="2"/>
          </rPr>
          <t xml:space="preserve">There is a significant difference between this cell and the following
</t>
        </r>
        <r>
          <rPr>
            <sz val="8"/>
            <rFont val="Tahoma"/>
            <family val="2"/>
          </rPr>
          <t>Less likely</t>
        </r>
      </text>
    </comment>
    <comment ref="CH475" authorId="0" shapeId="0" xr:uid="{41AA4F04-4B2F-497E-ADAA-9AD37204C676}">
      <text>
        <r>
          <rPr>
            <b/>
            <sz val="8"/>
            <rFont val="Tahoma"/>
            <family val="2"/>
          </rPr>
          <t xml:space="preserve">There is a significant difference between this cell and the following
</t>
        </r>
        <r>
          <rPr>
            <sz val="8"/>
            <rFont val="Tahoma"/>
            <family val="2"/>
          </rPr>
          <t>Neither support nor oppose
Unsure</t>
        </r>
      </text>
    </comment>
    <comment ref="CI475" authorId="0" shapeId="0" xr:uid="{4C61D7F6-3C2F-44B9-8B38-033F78AFFDCF}">
      <text>
        <r>
          <rPr>
            <b/>
            <sz val="8"/>
            <rFont val="Tahoma"/>
            <family val="2"/>
          </rPr>
          <t xml:space="preserve">There is a significant difference between this cell and the following
</t>
        </r>
        <r>
          <rPr>
            <sz val="8"/>
            <rFont val="Tahoma"/>
            <family val="2"/>
          </rPr>
          <t>Unsure</t>
        </r>
      </text>
    </comment>
    <comment ref="CJ475" authorId="0" shapeId="0" xr:uid="{282A50BE-EBED-4846-A221-6D4F571F7FE9}">
      <text>
        <r>
          <rPr>
            <b/>
            <sz val="8"/>
            <rFont val="Tahoma"/>
            <family val="2"/>
          </rPr>
          <t xml:space="preserve">There is a significant difference between this cell and the following
</t>
        </r>
        <r>
          <rPr>
            <sz val="8"/>
            <rFont val="Tahoma"/>
            <family val="2"/>
          </rPr>
          <t>Total support
Unsure</t>
        </r>
      </text>
    </comment>
    <comment ref="CK475" authorId="0" shapeId="0" xr:uid="{80839923-0268-45A3-AFEE-7032092A7B16}">
      <text>
        <r>
          <rPr>
            <b/>
            <sz val="8"/>
            <rFont val="Tahoma"/>
            <family val="2"/>
          </rPr>
          <t xml:space="preserve">There is a significant difference between this cell and the following
</t>
        </r>
        <r>
          <rPr>
            <sz val="8"/>
            <rFont val="Tahoma"/>
            <family val="2"/>
          </rPr>
          <t>Total support
Total oppose
Neither support nor oppose</t>
        </r>
      </text>
    </comment>
    <comment ref="CR475" authorId="0" shapeId="0" xr:uid="{3485C5A5-E5F7-4AA2-B11E-F2B21A0014B7}">
      <text>
        <r>
          <rPr>
            <b/>
            <sz val="8"/>
            <rFont val="Tahoma"/>
            <family val="2"/>
          </rPr>
          <t xml:space="preserve">There is a significant difference between this cell and the following
</t>
        </r>
        <r>
          <rPr>
            <sz val="8"/>
            <rFont val="Tahoma"/>
            <family val="2"/>
          </rPr>
          <t>Unsure</t>
        </r>
      </text>
    </comment>
    <comment ref="CS475" authorId="0" shapeId="0" xr:uid="{55431856-8DDC-4A04-B8C7-9131029223A8}">
      <text>
        <r>
          <rPr>
            <b/>
            <sz val="8"/>
            <rFont val="Tahoma"/>
            <family val="2"/>
          </rPr>
          <t xml:space="preserve">There is a significant difference between this cell and the following
</t>
        </r>
        <r>
          <rPr>
            <sz val="8"/>
            <rFont val="Tahoma"/>
            <family val="2"/>
          </rPr>
          <t>Unsure</t>
        </r>
      </text>
    </comment>
    <comment ref="CT475" authorId="0" shapeId="0" xr:uid="{D3C9B20F-3E1F-4654-B8F4-D6EFE247C1F1}">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76" authorId="0" shapeId="0" xr:uid="{A589F441-8760-4EE9-AF81-29A8CC0FD451}">
      <text>
        <r>
          <rPr>
            <b/>
            <sz val="8"/>
            <rFont val="Tahoma"/>
            <family val="2"/>
          </rPr>
          <t xml:space="preserve">There is a significant difference between this cell and the following
</t>
        </r>
        <r>
          <rPr>
            <sz val="8"/>
            <rFont val="Tahoma"/>
            <family val="2"/>
          </rPr>
          <t>Yes, I previously participated
No, I never participated</t>
        </r>
      </text>
    </comment>
    <comment ref="E476" authorId="0" shapeId="0" xr:uid="{BC7B1948-284B-410F-A9E0-57D28A979CE3}">
      <text>
        <r>
          <rPr>
            <b/>
            <sz val="8"/>
            <rFont val="Tahoma"/>
            <family val="2"/>
          </rPr>
          <t xml:space="preserve">There is a significant difference between this cell and the following
</t>
        </r>
        <r>
          <rPr>
            <sz val="8"/>
            <rFont val="Tahoma"/>
            <family val="2"/>
          </rPr>
          <t>Yes, I am currently participating
No, I never participated</t>
        </r>
      </text>
    </comment>
    <comment ref="F476" authorId="0" shapeId="0" xr:uid="{15B1D549-4F04-41FA-86F3-1E897FC280A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76" authorId="0" shapeId="0" xr:uid="{608D7F9D-B6A4-4C68-85C3-B9121F8FB99E}">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76" authorId="0" shapeId="0" xr:uid="{DACCB8F0-51F6-4455-BB9A-4C9A86BE2FD6}">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76" authorId="0" shapeId="0" xr:uid="{8EF383F4-E949-4122-9F70-7080514895F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76" authorId="0" shapeId="0" xr:uid="{C6B157C8-A881-4E94-A53D-66CCDC42856F}">
      <text>
        <r>
          <rPr>
            <b/>
            <sz val="8"/>
            <rFont val="Tahoma"/>
            <family val="2"/>
          </rPr>
          <t xml:space="preserve">There is a significant difference between this cell and the following
</t>
        </r>
        <r>
          <rPr>
            <sz val="8"/>
            <rFont val="Tahoma"/>
            <family val="2"/>
          </rPr>
          <t>No</t>
        </r>
      </text>
    </comment>
    <comment ref="M476" authorId="0" shapeId="0" xr:uid="{E0427DA3-F48E-49E2-9BE8-6B5E33CDEA5E}">
      <text>
        <r>
          <rPr>
            <b/>
            <sz val="8"/>
            <rFont val="Tahoma"/>
            <family val="2"/>
          </rPr>
          <t xml:space="preserve">There is a significant difference between this cell and the following
</t>
        </r>
        <r>
          <rPr>
            <sz val="8"/>
            <rFont val="Tahoma"/>
            <family val="2"/>
          </rPr>
          <t>Yes</t>
        </r>
      </text>
    </comment>
    <comment ref="O476" authorId="0" shapeId="0" xr:uid="{FE9E2BAB-ADA2-44E5-9664-5449890C2888}">
      <text>
        <r>
          <rPr>
            <b/>
            <sz val="8"/>
            <rFont val="Tahoma"/>
            <family val="2"/>
          </rPr>
          <t xml:space="preserve">There is a significant difference between this cell and the following
</t>
        </r>
        <r>
          <rPr>
            <sz val="8"/>
            <rFont val="Tahoma"/>
            <family val="2"/>
          </rPr>
          <t>Some/A little
Nothing at all</t>
        </r>
      </text>
    </comment>
    <comment ref="P476" authorId="0" shapeId="0" xr:uid="{CCA68EC3-79C7-4722-9043-EEF93E0E2E45}">
      <text>
        <r>
          <rPr>
            <b/>
            <sz val="8"/>
            <rFont val="Tahoma"/>
            <family val="2"/>
          </rPr>
          <t xml:space="preserve">There is a significant difference between this cell and the following
</t>
        </r>
        <r>
          <rPr>
            <sz val="8"/>
            <rFont val="Tahoma"/>
            <family val="2"/>
          </rPr>
          <t>A great deal/A moderate amount
Nothing at all</t>
        </r>
      </text>
    </comment>
    <comment ref="Q476" authorId="0" shapeId="0" xr:uid="{79190A7E-31DB-4A12-BC27-5C70A09B78B5}">
      <text>
        <r>
          <rPr>
            <b/>
            <sz val="8"/>
            <rFont val="Tahoma"/>
            <family val="2"/>
          </rPr>
          <t xml:space="preserve">There is a significant difference between this cell and the following
</t>
        </r>
        <r>
          <rPr>
            <sz val="8"/>
            <rFont val="Tahoma"/>
            <family val="2"/>
          </rPr>
          <t>A great deal/A moderate amount
Some/A little</t>
        </r>
      </text>
    </comment>
    <comment ref="S476" authorId="0" shapeId="0" xr:uid="{27E757D9-3CA4-4BFA-A939-4D25CBF88372}">
      <text>
        <r>
          <rPr>
            <b/>
            <sz val="8"/>
            <rFont val="Tahoma"/>
            <family val="2"/>
          </rPr>
          <t xml:space="preserve">There is a significant difference between this cell and the following
</t>
        </r>
        <r>
          <rPr>
            <sz val="8"/>
            <rFont val="Tahoma"/>
            <family val="2"/>
          </rPr>
          <t>Total disagree
Neither agree nor disagree
Unsure</t>
        </r>
      </text>
    </comment>
    <comment ref="T476" authorId="0" shapeId="0" xr:uid="{E1E338D5-D2FA-4CDF-A535-01254BEC4454}">
      <text>
        <r>
          <rPr>
            <b/>
            <sz val="8"/>
            <rFont val="Tahoma"/>
            <family val="2"/>
          </rPr>
          <t xml:space="preserve">There is a significant difference between this cell and the following
</t>
        </r>
        <r>
          <rPr>
            <sz val="8"/>
            <rFont val="Tahoma"/>
            <family val="2"/>
          </rPr>
          <t>Total agree
Neither agree nor disagree
Unsure</t>
        </r>
      </text>
    </comment>
    <comment ref="U476" authorId="0" shapeId="0" xr:uid="{0AADA62C-965A-45C5-93C5-F2C22127A28D}">
      <text>
        <r>
          <rPr>
            <b/>
            <sz val="8"/>
            <rFont val="Tahoma"/>
            <family val="2"/>
          </rPr>
          <t xml:space="preserve">There is a significant difference between this cell and the following
</t>
        </r>
        <r>
          <rPr>
            <sz val="8"/>
            <rFont val="Tahoma"/>
            <family val="2"/>
          </rPr>
          <t>Total agree
Total disagree
Unsure</t>
        </r>
      </text>
    </comment>
    <comment ref="V476" authorId="0" shapeId="0" xr:uid="{35C3B8C3-1240-415F-B597-AF4EAADC100B}">
      <text>
        <r>
          <rPr>
            <b/>
            <sz val="8"/>
            <rFont val="Tahoma"/>
            <family val="2"/>
          </rPr>
          <t xml:space="preserve">There is a significant difference between this cell and the following
</t>
        </r>
        <r>
          <rPr>
            <sz val="8"/>
            <rFont val="Tahoma"/>
            <family val="2"/>
          </rPr>
          <t>Total agree
Total disagree
Neither agree nor disagree</t>
        </r>
      </text>
    </comment>
    <comment ref="X476" authorId="0" shapeId="0" xr:uid="{55DB6306-9613-499D-B108-54F0301FD88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76" authorId="0" shapeId="0" xr:uid="{3C096DDF-5350-4043-8EEB-9B7A20A924F9}">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76" authorId="0" shapeId="0" xr:uid="{4A573108-14C8-4A7C-898F-7AC9B3E2384F}">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76" authorId="0" shapeId="0" xr:uid="{5C5A32B2-2247-45E4-9360-67DDC248941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476" authorId="0" shapeId="0" xr:uid="{5A12A1B2-3004-4566-8E38-703811A92AC6}">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76" authorId="0" shapeId="0" xr:uid="{4EB11DBC-4920-49A7-BDC5-FE9CB30B1BC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76" authorId="0" shapeId="0" xr:uid="{A2F9DADC-0F41-464B-8192-E7FCD2924EF0}">
      <text>
        <r>
          <rPr>
            <b/>
            <sz val="8"/>
            <rFont val="Tahoma"/>
            <family val="2"/>
          </rPr>
          <t xml:space="preserve">There is a significant difference between this cell and the following
</t>
        </r>
        <r>
          <rPr>
            <sz val="8"/>
            <rFont val="Tahoma"/>
            <family val="2"/>
          </rPr>
          <t>I watch college sports more
I watch college sports less</t>
        </r>
      </text>
    </comment>
    <comment ref="AF476" authorId="0" shapeId="0" xr:uid="{AC683B57-33C3-4B33-A48D-38057FD044A0}">
      <text>
        <r>
          <rPr>
            <b/>
            <sz val="8"/>
            <rFont val="Tahoma"/>
            <family val="2"/>
          </rPr>
          <t xml:space="preserve">There is a significant difference between this cell and the following
</t>
        </r>
        <r>
          <rPr>
            <sz val="8"/>
            <rFont val="Tahoma"/>
            <family val="2"/>
          </rPr>
          <t>I watch college sports more
I watch college sports less</t>
        </r>
      </text>
    </comment>
    <comment ref="AG476" authorId="0" shapeId="0" xr:uid="{75E0B69B-D677-44C9-A314-DD2350572386}">
      <text>
        <r>
          <rPr>
            <b/>
            <sz val="8"/>
            <rFont val="Tahoma"/>
            <family val="2"/>
          </rPr>
          <t xml:space="preserve">There is a significant difference between this cell and the following
</t>
        </r>
        <r>
          <rPr>
            <sz val="8"/>
            <rFont val="Tahoma"/>
            <family val="2"/>
          </rPr>
          <t>I watch college sports more
I watch college sports less</t>
        </r>
      </text>
    </comment>
    <comment ref="AI476" authorId="0" shapeId="0" xr:uid="{0FC2E433-CAF9-4AE2-87CA-9F5BCC00C7F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76" authorId="0" shapeId="0" xr:uid="{4B96AC68-D0BE-421C-87A5-321497DAFA2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76" authorId="0" shapeId="0" xr:uid="{9B66CB1E-70FB-4A4B-ABC3-88FF82C92F7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76" authorId="0" shapeId="0" xr:uid="{DB41C8F1-F6A0-4E54-9F3F-1E6A32DC3DC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76" authorId="0" shapeId="0" xr:uid="{E7269444-9512-40CF-9F1E-33A78B4E9E1D}">
      <text>
        <r>
          <rPr>
            <b/>
            <sz val="8"/>
            <rFont val="Tahoma"/>
            <family val="2"/>
          </rPr>
          <t xml:space="preserve">There is a significant difference between this cell and the following
</t>
        </r>
        <r>
          <rPr>
            <sz val="8"/>
            <rFont val="Tahoma"/>
            <family val="2"/>
          </rPr>
          <t>No
Unsure</t>
        </r>
      </text>
    </comment>
    <comment ref="AO476" authorId="0" shapeId="0" xr:uid="{056A6FF7-744F-48CB-A6BE-AC731FEBFB18}">
      <text>
        <r>
          <rPr>
            <b/>
            <sz val="8"/>
            <rFont val="Tahoma"/>
            <family val="2"/>
          </rPr>
          <t xml:space="preserve">There is a significant difference between this cell and the following
</t>
        </r>
        <r>
          <rPr>
            <sz val="8"/>
            <rFont val="Tahoma"/>
            <family val="2"/>
          </rPr>
          <t>Yes
Unsure</t>
        </r>
      </text>
    </comment>
    <comment ref="AP476" authorId="0" shapeId="0" xr:uid="{4CDFCE0A-4497-47F6-A736-38544E89845D}">
      <text>
        <r>
          <rPr>
            <b/>
            <sz val="8"/>
            <rFont val="Tahoma"/>
            <family val="2"/>
          </rPr>
          <t xml:space="preserve">There is a significant difference between this cell and the following
</t>
        </r>
        <r>
          <rPr>
            <sz val="8"/>
            <rFont val="Tahoma"/>
            <family val="2"/>
          </rPr>
          <t>Yes
No</t>
        </r>
      </text>
    </comment>
    <comment ref="AR476" authorId="0" shapeId="0" xr:uid="{851AFE3B-0166-43A5-A2D1-D7987EFB5E39}">
      <text>
        <r>
          <rPr>
            <b/>
            <sz val="8"/>
            <rFont val="Tahoma"/>
            <family val="2"/>
          </rPr>
          <t xml:space="preserve">There is a significant difference between this cell and the following
</t>
        </r>
        <r>
          <rPr>
            <sz val="8"/>
            <rFont val="Tahoma"/>
            <family val="2"/>
          </rPr>
          <t>No
Unsure</t>
        </r>
      </text>
    </comment>
    <comment ref="AS476" authorId="0" shapeId="0" xr:uid="{691A4B72-C2B4-4144-9A23-2AD5EBA4426D}">
      <text>
        <r>
          <rPr>
            <b/>
            <sz val="8"/>
            <rFont val="Tahoma"/>
            <family val="2"/>
          </rPr>
          <t xml:space="preserve">There is a significant difference between this cell and the following
</t>
        </r>
        <r>
          <rPr>
            <sz val="8"/>
            <rFont val="Tahoma"/>
            <family val="2"/>
          </rPr>
          <t>Yes
Unsure</t>
        </r>
      </text>
    </comment>
    <comment ref="AT476" authorId="0" shapeId="0" xr:uid="{3D33C8BE-E370-47C9-8461-A525306773C5}">
      <text>
        <r>
          <rPr>
            <b/>
            <sz val="8"/>
            <rFont val="Tahoma"/>
            <family val="2"/>
          </rPr>
          <t xml:space="preserve">There is a significant difference between this cell and the following
</t>
        </r>
        <r>
          <rPr>
            <sz val="8"/>
            <rFont val="Tahoma"/>
            <family val="2"/>
          </rPr>
          <t>Yes
No</t>
        </r>
      </text>
    </comment>
    <comment ref="AV476" authorId="0" shapeId="0" xr:uid="{6CE794B0-C9A2-4946-9A47-25FF029643A4}">
      <text>
        <r>
          <rPr>
            <b/>
            <sz val="8"/>
            <rFont val="Tahoma"/>
            <family val="2"/>
          </rPr>
          <t xml:space="preserve">There is a significant difference between this cell and the following
</t>
        </r>
        <r>
          <rPr>
            <sz val="8"/>
            <rFont val="Tahoma"/>
            <family val="2"/>
          </rPr>
          <t>Unsure</t>
        </r>
      </text>
    </comment>
    <comment ref="AW476" authorId="0" shapeId="0" xr:uid="{2BFC22C7-BBB9-4CE3-B440-AE054D67AE9B}">
      <text>
        <r>
          <rPr>
            <b/>
            <sz val="8"/>
            <rFont val="Tahoma"/>
            <family val="2"/>
          </rPr>
          <t xml:space="preserve">There is a significant difference between this cell and the following
</t>
        </r>
        <r>
          <rPr>
            <sz val="8"/>
            <rFont val="Tahoma"/>
            <family val="2"/>
          </rPr>
          <t>Unsure</t>
        </r>
      </text>
    </comment>
    <comment ref="AX476" authorId="0" shapeId="0" xr:uid="{1DEC4336-CE8D-47A9-B33E-A83F0F415A28}">
      <text>
        <r>
          <rPr>
            <b/>
            <sz val="8"/>
            <rFont val="Tahoma"/>
            <family val="2"/>
          </rPr>
          <t xml:space="preserve">There is a significant difference between this cell and the following
</t>
        </r>
        <r>
          <rPr>
            <sz val="8"/>
            <rFont val="Tahoma"/>
            <family val="2"/>
          </rPr>
          <t>Yes
No</t>
        </r>
      </text>
    </comment>
    <comment ref="AZ476" authorId="0" shapeId="0" xr:uid="{D3CC62C6-ED0F-4F44-AA7E-CF4ABA58499A}">
      <text>
        <r>
          <rPr>
            <b/>
            <sz val="8"/>
            <rFont val="Tahoma"/>
            <family val="2"/>
          </rPr>
          <t xml:space="preserve">There is a significant difference between this cell and the following
</t>
        </r>
        <r>
          <rPr>
            <sz val="8"/>
            <rFont val="Tahoma"/>
            <family val="2"/>
          </rPr>
          <t>No, there should not be a limit
Unsure</t>
        </r>
      </text>
    </comment>
    <comment ref="BA476" authorId="0" shapeId="0" xr:uid="{9C0FC7B2-8983-4C6A-A283-27A52FEF5BF4}">
      <text>
        <r>
          <rPr>
            <b/>
            <sz val="8"/>
            <rFont val="Tahoma"/>
            <family val="2"/>
          </rPr>
          <t xml:space="preserve">There is a significant difference between this cell and the following
</t>
        </r>
        <r>
          <rPr>
            <sz val="8"/>
            <rFont val="Tahoma"/>
            <family val="2"/>
          </rPr>
          <t>Yes, there should be a limit
Unsure</t>
        </r>
      </text>
    </comment>
    <comment ref="BB476" authorId="0" shapeId="0" xr:uid="{3BCA5F4C-A6DD-4FAD-BFFE-676785B2195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76" authorId="0" shapeId="0" xr:uid="{AF379321-F5DB-4424-ACFA-4FDDD3888DFD}">
      <text>
        <r>
          <rPr>
            <b/>
            <sz val="8"/>
            <rFont val="Tahoma"/>
            <family val="2"/>
          </rPr>
          <t xml:space="preserve">There is a significant difference between this cell and the following
</t>
        </r>
        <r>
          <rPr>
            <sz val="8"/>
            <rFont val="Tahoma"/>
            <family val="2"/>
          </rPr>
          <t>No</t>
        </r>
      </text>
    </comment>
    <comment ref="BE476" authorId="0" shapeId="0" xr:uid="{BC19CEF8-9691-4D9E-ABBD-5482188E5DDE}">
      <text>
        <r>
          <rPr>
            <b/>
            <sz val="8"/>
            <rFont val="Tahoma"/>
            <family val="2"/>
          </rPr>
          <t xml:space="preserve">There is a significant difference between this cell and the following
</t>
        </r>
        <r>
          <rPr>
            <sz val="8"/>
            <rFont val="Tahoma"/>
            <family val="2"/>
          </rPr>
          <t>Yes
Unsure</t>
        </r>
      </text>
    </comment>
    <comment ref="BF476" authorId="0" shapeId="0" xr:uid="{E4C9EF3B-C802-450A-8596-0FCF1BCBCD77}">
      <text>
        <r>
          <rPr>
            <b/>
            <sz val="8"/>
            <rFont val="Tahoma"/>
            <family val="2"/>
          </rPr>
          <t xml:space="preserve">There is a significant difference between this cell and the following
</t>
        </r>
        <r>
          <rPr>
            <sz val="8"/>
            <rFont val="Tahoma"/>
            <family val="2"/>
          </rPr>
          <t>No</t>
        </r>
      </text>
    </comment>
    <comment ref="BH476" authorId="0" shapeId="0" xr:uid="{9E48EA6C-43FD-4FFB-943B-94604AE277B5}">
      <text>
        <r>
          <rPr>
            <b/>
            <sz val="8"/>
            <rFont val="Tahoma"/>
            <family val="2"/>
          </rPr>
          <t xml:space="preserve">There is a significant difference between this cell and the following
</t>
        </r>
        <r>
          <rPr>
            <sz val="8"/>
            <rFont val="Tahoma"/>
            <family val="2"/>
          </rPr>
          <t>No
Unsure</t>
        </r>
      </text>
    </comment>
    <comment ref="BI476" authorId="0" shapeId="0" xr:uid="{82E8F7AD-1478-478B-AC04-594810218057}">
      <text>
        <r>
          <rPr>
            <b/>
            <sz val="8"/>
            <rFont val="Tahoma"/>
            <family val="2"/>
          </rPr>
          <t xml:space="preserve">There is a significant difference between this cell and the following
</t>
        </r>
        <r>
          <rPr>
            <sz val="8"/>
            <rFont val="Tahoma"/>
            <family val="2"/>
          </rPr>
          <t>Yes
Unsure</t>
        </r>
      </text>
    </comment>
    <comment ref="BJ476" authorId="0" shapeId="0" xr:uid="{D456ADF6-7435-4C49-B2E3-E8D919D77EE0}">
      <text>
        <r>
          <rPr>
            <b/>
            <sz val="8"/>
            <rFont val="Tahoma"/>
            <family val="2"/>
          </rPr>
          <t xml:space="preserve">There is a significant difference between this cell and the following
</t>
        </r>
        <r>
          <rPr>
            <sz val="8"/>
            <rFont val="Tahoma"/>
            <family val="2"/>
          </rPr>
          <t>Yes
No</t>
        </r>
      </text>
    </comment>
    <comment ref="BL476" authorId="0" shapeId="0" xr:uid="{78CB0C0C-2C07-4271-AB2A-3C1044A60F3A}">
      <text>
        <r>
          <rPr>
            <b/>
            <sz val="8"/>
            <rFont val="Tahoma"/>
            <family val="2"/>
          </rPr>
          <t xml:space="preserve">There is a significant difference between this cell and the following
</t>
        </r>
        <r>
          <rPr>
            <sz val="8"/>
            <rFont val="Tahoma"/>
            <family val="2"/>
          </rPr>
          <t>Total disagree
Neither agree nor disagree
Unsure</t>
        </r>
      </text>
    </comment>
    <comment ref="BM476" authorId="0" shapeId="0" xr:uid="{49B9660F-FEE1-4BE1-A1A2-9542F881F9AE}">
      <text>
        <r>
          <rPr>
            <b/>
            <sz val="8"/>
            <rFont val="Tahoma"/>
            <family val="2"/>
          </rPr>
          <t xml:space="preserve">There is a significant difference between this cell and the following
</t>
        </r>
        <r>
          <rPr>
            <sz val="8"/>
            <rFont val="Tahoma"/>
            <family val="2"/>
          </rPr>
          <t>Total argee
Unsure</t>
        </r>
      </text>
    </comment>
    <comment ref="BN476" authorId="0" shapeId="0" xr:uid="{145A891B-5210-4DCE-BBEF-C2875142FB36}">
      <text>
        <r>
          <rPr>
            <b/>
            <sz val="8"/>
            <rFont val="Tahoma"/>
            <family val="2"/>
          </rPr>
          <t xml:space="preserve">There is a significant difference between this cell and the following
</t>
        </r>
        <r>
          <rPr>
            <sz val="8"/>
            <rFont val="Tahoma"/>
            <family val="2"/>
          </rPr>
          <t>Total argee
Unsure</t>
        </r>
      </text>
    </comment>
    <comment ref="BO476" authorId="0" shapeId="0" xr:uid="{48A8CEBF-8C79-466E-A37B-D969F488DE21}">
      <text>
        <r>
          <rPr>
            <b/>
            <sz val="8"/>
            <rFont val="Tahoma"/>
            <family val="2"/>
          </rPr>
          <t xml:space="preserve">There is a significant difference between this cell and the following
</t>
        </r>
        <r>
          <rPr>
            <sz val="8"/>
            <rFont val="Tahoma"/>
            <family val="2"/>
          </rPr>
          <t>Total argee
Total disagree
Neither agree nor disagree</t>
        </r>
      </text>
    </comment>
    <comment ref="BQ476" authorId="0" shapeId="0" xr:uid="{1C5EB1DE-43F4-482C-B9F5-5CE100DE60AE}">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76" authorId="0" shapeId="0" xr:uid="{023AD467-56ED-4A27-8A99-DE7B257ACE7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76" authorId="0" shapeId="0" xr:uid="{ACD0ED2E-0D2A-4D2E-A845-4609044ED9F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76" authorId="0" shapeId="0" xr:uid="{AAB99AFE-D713-40F8-BB06-F0ECB58BBDB7}">
      <text>
        <r>
          <rPr>
            <b/>
            <sz val="8"/>
            <rFont val="Tahoma"/>
            <family val="2"/>
          </rPr>
          <t xml:space="preserve">There is a significant difference between this cell and the following
</t>
        </r>
        <r>
          <rPr>
            <sz val="8"/>
            <rFont val="Tahoma"/>
            <family val="2"/>
          </rPr>
          <t>The NCAA
Unsure</t>
        </r>
      </text>
    </comment>
    <comment ref="BV476" authorId="0" shapeId="0" xr:uid="{3CE65069-6015-42AB-93A8-77A752E681E0}">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76" authorId="0" shapeId="0" xr:uid="{921BA336-EBB2-42DB-B652-4B6B0317AACF}">
      <text>
        <r>
          <rPr>
            <b/>
            <sz val="8"/>
            <rFont val="Tahoma"/>
            <family val="2"/>
          </rPr>
          <t xml:space="preserve">There is a significant difference between this cell and the following
</t>
        </r>
        <r>
          <rPr>
            <sz val="8"/>
            <rFont val="Tahoma"/>
            <family val="2"/>
          </rPr>
          <t>The NCAA
Unsure</t>
        </r>
      </text>
    </comment>
    <comment ref="BX476" authorId="0" shapeId="0" xr:uid="{EF4D37A9-8082-4630-AF58-D79EB1B179C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76" authorId="0" shapeId="0" xr:uid="{295D2976-3B14-4CD1-AF52-72315DB60556}">
      <text>
        <r>
          <rPr>
            <b/>
            <sz val="8"/>
            <rFont val="Tahoma"/>
            <family val="2"/>
          </rPr>
          <t xml:space="preserve">There is a significant difference between this cell and the following
</t>
        </r>
        <r>
          <rPr>
            <sz val="8"/>
            <rFont val="Tahoma"/>
            <family val="2"/>
          </rPr>
          <t>No, I have not
I do not recall</t>
        </r>
      </text>
    </comment>
    <comment ref="CA476" authorId="0" shapeId="0" xr:uid="{68127981-36B7-404C-A0B9-A71BA0A96D7C}">
      <text>
        <r>
          <rPr>
            <b/>
            <sz val="8"/>
            <rFont val="Tahoma"/>
            <family val="2"/>
          </rPr>
          <t xml:space="preserve">There is a significant difference between this cell and the following
</t>
        </r>
        <r>
          <rPr>
            <sz val="8"/>
            <rFont val="Tahoma"/>
            <family val="2"/>
          </rPr>
          <t>Yes, I have
I do not recall</t>
        </r>
      </text>
    </comment>
    <comment ref="CB476" authorId="0" shapeId="0" xr:uid="{F9F56349-3C89-4E9B-8EE9-17DE8142663E}">
      <text>
        <r>
          <rPr>
            <b/>
            <sz val="8"/>
            <rFont val="Tahoma"/>
            <family val="2"/>
          </rPr>
          <t xml:space="preserve">There is a significant difference between this cell and the following
</t>
        </r>
        <r>
          <rPr>
            <sz val="8"/>
            <rFont val="Tahoma"/>
            <family val="2"/>
          </rPr>
          <t>Yes, I have
No, I have not</t>
        </r>
      </text>
    </comment>
    <comment ref="CD476" authorId="0" shapeId="0" xr:uid="{EDEF38F9-A296-4ADD-9B01-064EE107C6A8}">
      <text>
        <r>
          <rPr>
            <b/>
            <sz val="8"/>
            <rFont val="Tahoma"/>
            <family val="2"/>
          </rPr>
          <t xml:space="preserve">There is a significant difference between this cell and the following
</t>
        </r>
        <r>
          <rPr>
            <sz val="8"/>
            <rFont val="Tahoma"/>
            <family val="2"/>
          </rPr>
          <t>The endorsement would have no effect</t>
        </r>
      </text>
    </comment>
    <comment ref="CE476" authorId="0" shapeId="0" xr:uid="{928C2C58-228D-4407-8977-E2757ABBC7F3}">
      <text>
        <r>
          <rPr>
            <b/>
            <sz val="8"/>
            <rFont val="Tahoma"/>
            <family val="2"/>
          </rPr>
          <t xml:space="preserve">There is a significant difference between this cell and the following
</t>
        </r>
        <r>
          <rPr>
            <sz val="8"/>
            <rFont val="Tahoma"/>
            <family val="2"/>
          </rPr>
          <t>The endorsement would have no effect</t>
        </r>
      </text>
    </comment>
    <comment ref="CF476" authorId="0" shapeId="0" xr:uid="{5C221CC5-E624-49CA-9A23-5E12E371ADD1}">
      <text>
        <r>
          <rPr>
            <b/>
            <sz val="8"/>
            <rFont val="Tahoma"/>
            <family val="2"/>
          </rPr>
          <t xml:space="preserve">There is a significant difference between this cell and the following
</t>
        </r>
        <r>
          <rPr>
            <sz val="8"/>
            <rFont val="Tahoma"/>
            <family val="2"/>
          </rPr>
          <t>More likely
Less likely</t>
        </r>
      </text>
    </comment>
    <comment ref="CH476" authorId="0" shapeId="0" xr:uid="{3D7E4408-93BE-4D43-AB8F-6B1093F3456C}">
      <text>
        <r>
          <rPr>
            <b/>
            <sz val="8"/>
            <rFont val="Tahoma"/>
            <family val="2"/>
          </rPr>
          <t xml:space="preserve">There is a significant difference between this cell and the following
</t>
        </r>
        <r>
          <rPr>
            <sz val="8"/>
            <rFont val="Tahoma"/>
            <family val="2"/>
          </rPr>
          <t>Total oppose
Neither support nor oppose
Unsure</t>
        </r>
      </text>
    </comment>
    <comment ref="CI476" authorId="0" shapeId="0" xr:uid="{CE61FF1F-5601-4564-AF38-94D8F22F4EAD}">
      <text>
        <r>
          <rPr>
            <b/>
            <sz val="8"/>
            <rFont val="Tahoma"/>
            <family val="2"/>
          </rPr>
          <t xml:space="preserve">There is a significant difference between this cell and the following
</t>
        </r>
        <r>
          <rPr>
            <sz val="8"/>
            <rFont val="Tahoma"/>
            <family val="2"/>
          </rPr>
          <t>Total support
Neither support nor oppose
Unsure</t>
        </r>
      </text>
    </comment>
    <comment ref="CJ476" authorId="0" shapeId="0" xr:uid="{5B2DCBCB-7093-41E8-8A3D-57C7F81E6570}">
      <text>
        <r>
          <rPr>
            <b/>
            <sz val="8"/>
            <rFont val="Tahoma"/>
            <family val="2"/>
          </rPr>
          <t xml:space="preserve">There is a significant difference between this cell and the following
</t>
        </r>
        <r>
          <rPr>
            <sz val="8"/>
            <rFont val="Tahoma"/>
            <family val="2"/>
          </rPr>
          <t>Total support
Total oppose
Unsure</t>
        </r>
      </text>
    </comment>
    <comment ref="CK476" authorId="0" shapeId="0" xr:uid="{CCF819D5-2323-4FF0-B4A4-EB7FE62CAC60}">
      <text>
        <r>
          <rPr>
            <b/>
            <sz val="8"/>
            <rFont val="Tahoma"/>
            <family val="2"/>
          </rPr>
          <t xml:space="preserve">There is a significant difference between this cell and the following
</t>
        </r>
        <r>
          <rPr>
            <sz val="8"/>
            <rFont val="Tahoma"/>
            <family val="2"/>
          </rPr>
          <t>Total support
Total oppose
Neither support nor oppose</t>
        </r>
      </text>
    </comment>
    <comment ref="CM476" authorId="0" shapeId="0" xr:uid="{0D98A139-8356-4D26-AC5A-BEBF4A07A270}">
      <text>
        <r>
          <rPr>
            <b/>
            <sz val="8"/>
            <rFont val="Tahoma"/>
            <family val="2"/>
          </rPr>
          <t xml:space="preserve">There is a significant difference between this cell and the following
</t>
        </r>
        <r>
          <rPr>
            <sz val="8"/>
            <rFont val="Tahoma"/>
            <family val="2"/>
          </rPr>
          <t>No, there should not be a limit
Unsure</t>
        </r>
      </text>
    </comment>
    <comment ref="CN476" authorId="0" shapeId="0" xr:uid="{02ED3544-BE0B-45E9-B7D0-CC77CEE8DCEE}">
      <text>
        <r>
          <rPr>
            <b/>
            <sz val="8"/>
            <rFont val="Tahoma"/>
            <family val="2"/>
          </rPr>
          <t xml:space="preserve">There is a significant difference between this cell and the following
</t>
        </r>
        <r>
          <rPr>
            <sz val="8"/>
            <rFont val="Tahoma"/>
            <family val="2"/>
          </rPr>
          <t>Yes, there should be a limit</t>
        </r>
      </text>
    </comment>
    <comment ref="CO476" authorId="0" shapeId="0" xr:uid="{BDB9EF8C-3CCB-4309-BD59-2F446D5739B2}">
      <text>
        <r>
          <rPr>
            <b/>
            <sz val="8"/>
            <rFont val="Tahoma"/>
            <family val="2"/>
          </rPr>
          <t xml:space="preserve">There is a significant difference between this cell and the following
</t>
        </r>
        <r>
          <rPr>
            <sz val="8"/>
            <rFont val="Tahoma"/>
            <family val="2"/>
          </rPr>
          <t>Yes, there should be a limit</t>
        </r>
      </text>
    </comment>
    <comment ref="CQ476" authorId="0" shapeId="0" xr:uid="{5B0FB88E-59A5-4C0C-BB74-A6347DC2A287}">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76" authorId="0" shapeId="0" xr:uid="{B0B8CE67-0B27-46CB-A1EF-970616E48C76}">
      <text>
        <r>
          <rPr>
            <b/>
            <sz val="8"/>
            <rFont val="Tahoma"/>
            <family val="2"/>
          </rPr>
          <t xml:space="preserve">There is a significant difference between this cell and the following
</t>
        </r>
        <r>
          <rPr>
            <sz val="8"/>
            <rFont val="Tahoma"/>
            <family val="2"/>
          </rPr>
          <t>The athlete’s high school
Unsure</t>
        </r>
      </text>
    </comment>
    <comment ref="CS476" authorId="0" shapeId="0" xr:uid="{94E49ECF-5071-4B18-9C6D-519BA55E3B5A}">
      <text>
        <r>
          <rPr>
            <b/>
            <sz val="8"/>
            <rFont val="Tahoma"/>
            <family val="2"/>
          </rPr>
          <t xml:space="preserve">There is a significant difference between this cell and the following
</t>
        </r>
        <r>
          <rPr>
            <sz val="8"/>
            <rFont val="Tahoma"/>
            <family val="2"/>
          </rPr>
          <t>The athlete’s high school
Unsure</t>
        </r>
      </text>
    </comment>
    <comment ref="CT476" authorId="0" shapeId="0" xr:uid="{C938D63E-812B-4BA5-BA24-74D4A2BE7EE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77" authorId="0" shapeId="0" xr:uid="{3ED55863-4770-4ECF-86C2-2C3DC4099246}">
      <text>
        <r>
          <rPr>
            <b/>
            <sz val="8"/>
            <rFont val="Tahoma"/>
            <family val="2"/>
          </rPr>
          <t>Column %: No testing done - table smaller than 2x2</t>
        </r>
      </text>
    </comment>
    <comment ref="D477" authorId="0" shapeId="0" xr:uid="{655180D4-767F-41C8-9A45-9F8DC10D61A9}">
      <text>
        <r>
          <rPr>
            <b/>
            <sz val="8"/>
            <rFont val="Tahoma"/>
            <family val="2"/>
          </rPr>
          <t>Column %: There is a significant relationship between the Column Variable(s) and this Row Variable</t>
        </r>
      </text>
    </comment>
    <comment ref="H477" authorId="0" shapeId="0" xr:uid="{93F8CAAF-2964-45CF-BC3B-C8945F242E0B}">
      <text>
        <r>
          <rPr>
            <b/>
            <sz val="8"/>
            <rFont val="Tahoma"/>
            <family val="2"/>
          </rPr>
          <t>Column %: There is a significant relationship between the Column Variable(s) and this Row Variable</t>
        </r>
      </text>
    </comment>
    <comment ref="L477" authorId="0" shapeId="0" xr:uid="{21C9CB1E-3698-4568-B74C-BEBA3817B955}">
      <text>
        <r>
          <rPr>
            <b/>
            <sz val="8"/>
            <rFont val="Tahoma"/>
            <family val="2"/>
          </rPr>
          <t>Column %: There is a significant relationship between the Column Variable(s) and this Row Variable</t>
        </r>
      </text>
    </comment>
    <comment ref="O477" authorId="0" shapeId="0" xr:uid="{52ADD3A9-2B3E-406B-AC10-0AE10BD568EE}">
      <text>
        <r>
          <rPr>
            <b/>
            <sz val="8"/>
            <rFont val="Tahoma"/>
            <family val="2"/>
          </rPr>
          <t>Column %: There is a significant relationship between the Column Variable(s) and this Row Variable</t>
        </r>
      </text>
    </comment>
    <comment ref="S477" authorId="0" shapeId="0" xr:uid="{B1E8AD79-493C-4C38-A951-6A2AFF098A13}">
      <text>
        <r>
          <rPr>
            <b/>
            <sz val="8"/>
            <rFont val="Tahoma"/>
            <family val="2"/>
          </rPr>
          <t>Column %: There is a significant relationship between the Column Variable(s) and this Row Variable</t>
        </r>
      </text>
    </comment>
    <comment ref="X477" authorId="0" shapeId="0" xr:uid="{AF3E0C4B-5496-4766-9E15-ECE665938380}">
      <text>
        <r>
          <rPr>
            <b/>
            <sz val="8"/>
            <rFont val="Tahoma"/>
            <family val="2"/>
          </rPr>
          <t>Column %: There is a significant relationship between the Column Variable(s) and this Row Variable</t>
        </r>
      </text>
    </comment>
    <comment ref="AC477" authorId="0" shapeId="0" xr:uid="{33D7F734-0EDD-4392-8B7A-81B0CE041B29}">
      <text>
        <r>
          <rPr>
            <b/>
            <sz val="8"/>
            <rFont val="Tahoma"/>
            <family val="2"/>
          </rPr>
          <t>Column %: There is a significant relationship between the Column Variable(s) and this Row Variable</t>
        </r>
      </text>
    </comment>
    <comment ref="AI477" authorId="0" shapeId="0" xr:uid="{A42A1C97-0E74-4309-94A2-72CDF65B03D1}">
      <text>
        <r>
          <rPr>
            <b/>
            <sz val="8"/>
            <rFont val="Tahoma"/>
            <family val="2"/>
          </rPr>
          <t>Column %: There is a significant relationship between the Column Variable(s) and this Row Variable</t>
        </r>
      </text>
    </comment>
    <comment ref="AN477" authorId="0" shapeId="0" xr:uid="{8B193135-8BB3-4057-BC78-2163352220D4}">
      <text>
        <r>
          <rPr>
            <b/>
            <sz val="8"/>
            <rFont val="Tahoma"/>
            <family val="2"/>
          </rPr>
          <t>Column %: There is a significant relationship between the Column Variable(s) and this Row Variable</t>
        </r>
      </text>
    </comment>
    <comment ref="AR477" authorId="0" shapeId="0" xr:uid="{8833CEA9-A785-4308-8F49-73DEB25A8395}">
      <text>
        <r>
          <rPr>
            <b/>
            <sz val="8"/>
            <rFont val="Tahoma"/>
            <family val="2"/>
          </rPr>
          <t>Column %: There is a significant relationship between the Column Variable(s) and this Row Variable</t>
        </r>
      </text>
    </comment>
    <comment ref="AV477" authorId="0" shapeId="0" xr:uid="{DAA1869C-4B92-4368-95A2-EB1DE089AAC3}">
      <text>
        <r>
          <rPr>
            <b/>
            <sz val="8"/>
            <rFont val="Tahoma"/>
            <family val="2"/>
          </rPr>
          <t>Column %: There is a significant relationship between the Column Variable(s) and this Row Variable</t>
        </r>
      </text>
    </comment>
    <comment ref="AZ477" authorId="0" shapeId="0" xr:uid="{4E2C702A-B130-4500-AC57-2BFFCD0552DF}">
      <text>
        <r>
          <rPr>
            <b/>
            <sz val="8"/>
            <rFont val="Tahoma"/>
            <family val="2"/>
          </rPr>
          <t>Column %: There is a significant relationship between the Column Variable(s) and this Row Variable</t>
        </r>
      </text>
    </comment>
    <comment ref="BD477" authorId="0" shapeId="0" xr:uid="{4982513E-D052-4109-8400-6F334970AB09}">
      <text>
        <r>
          <rPr>
            <b/>
            <sz val="8"/>
            <rFont val="Tahoma"/>
            <family val="2"/>
          </rPr>
          <t>Column %: There is a significant relationship between the Column Variable(s) and this Row Variable</t>
        </r>
      </text>
    </comment>
    <comment ref="BH477" authorId="0" shapeId="0" xr:uid="{E42C64EC-F273-4E8E-9C8E-19684CFA9013}">
      <text>
        <r>
          <rPr>
            <b/>
            <sz val="8"/>
            <rFont val="Tahoma"/>
            <family val="2"/>
          </rPr>
          <t>Column %: There is a significant relationship between the Column Variable(s) and this Row Variable</t>
        </r>
      </text>
    </comment>
    <comment ref="BL477" authorId="0" shapeId="0" xr:uid="{014C61E2-9FFA-401D-A8EC-5825F9D766C4}">
      <text>
        <r>
          <rPr>
            <b/>
            <sz val="8"/>
            <rFont val="Tahoma"/>
            <family val="2"/>
          </rPr>
          <t>Column %: There is a significant relationship between the Column Variable(s) and this Row Variable</t>
        </r>
      </text>
    </comment>
    <comment ref="BQ477" authorId="0" shapeId="0" xr:uid="{F73D90E3-2E18-41F5-AC89-1ECCEE039F38}">
      <text>
        <r>
          <rPr>
            <b/>
            <sz val="8"/>
            <rFont val="Tahoma"/>
            <family val="2"/>
          </rPr>
          <t>Column %: There is a significant relationship between the Column Variable(s) and this Row Variable</t>
        </r>
      </text>
    </comment>
    <comment ref="BU477" authorId="0" shapeId="0" xr:uid="{92E05FB2-E713-4A0A-939F-74BBB24A73A9}">
      <text>
        <r>
          <rPr>
            <b/>
            <sz val="8"/>
            <rFont val="Tahoma"/>
            <family val="2"/>
          </rPr>
          <t>Column %: There is a significant relationship between the Column Variable(s) and this Row Variable</t>
        </r>
      </text>
    </comment>
    <comment ref="BZ477" authorId="0" shapeId="0" xr:uid="{6609223C-62C9-4153-B872-E335A387E042}">
      <text>
        <r>
          <rPr>
            <b/>
            <sz val="8"/>
            <rFont val="Tahoma"/>
            <family val="2"/>
          </rPr>
          <t>Column %: There is a significant relationship between the Column Variable(s) and this Row Variable</t>
        </r>
      </text>
    </comment>
    <comment ref="CD477" authorId="0" shapeId="0" xr:uid="{90670902-81CF-4842-A73B-43690E88B84F}">
      <text>
        <r>
          <rPr>
            <b/>
            <sz val="8"/>
            <rFont val="Tahoma"/>
            <family val="2"/>
          </rPr>
          <t>Column %: There is a significant relationship between the Column Variable(s) and this Row Variable</t>
        </r>
      </text>
    </comment>
    <comment ref="CH477" authorId="0" shapeId="0" xr:uid="{C01A39A3-A219-4305-A0E6-5B53CF509D3C}">
      <text>
        <r>
          <rPr>
            <b/>
            <sz val="8"/>
            <rFont val="Tahoma"/>
            <family val="2"/>
          </rPr>
          <t>Column %: There is a significant relationship between the Column Variable(s) and this Row Variable</t>
        </r>
      </text>
    </comment>
    <comment ref="CM477" authorId="0" shapeId="0" xr:uid="{6330AFCC-F6D2-42A0-8515-7748A5E0C737}">
      <text>
        <r>
          <rPr>
            <b/>
            <sz val="8"/>
            <rFont val="Tahoma"/>
            <family val="2"/>
          </rPr>
          <t>Column %: There is a significant relationship between the Column Variable(s) and this Row Variable</t>
        </r>
      </text>
    </comment>
    <comment ref="CQ477" authorId="0" shapeId="0" xr:uid="{55B9E8E0-3860-4784-8044-005D0661CCC1}">
      <text>
        <r>
          <rPr>
            <b/>
            <sz val="8"/>
            <rFont val="Tahoma"/>
            <family val="2"/>
          </rPr>
          <t>Column %: There is a significant relationship between the Column Variable(s) and this Row Variable</t>
        </r>
      </text>
    </comment>
    <comment ref="D479" authorId="0" shapeId="0" xr:uid="{EEBEE0B6-DE65-4B5B-A6B8-E435AC659D6F}">
      <text>
        <r>
          <rPr>
            <b/>
            <sz val="8"/>
            <rFont val="Tahoma"/>
            <family val="2"/>
          </rPr>
          <t xml:space="preserve">There is a significant difference between this cell and the following
</t>
        </r>
        <r>
          <rPr>
            <sz val="8"/>
            <rFont val="Tahoma"/>
            <family val="2"/>
          </rPr>
          <t>Yes, I previously participated
No, I never participated</t>
        </r>
      </text>
    </comment>
    <comment ref="E479" authorId="0" shapeId="0" xr:uid="{CF52EEE2-1FA3-4212-BA11-512FCA7F1B9F}">
      <text>
        <r>
          <rPr>
            <b/>
            <sz val="8"/>
            <rFont val="Tahoma"/>
            <family val="2"/>
          </rPr>
          <t xml:space="preserve">There is a significant difference between this cell and the following
</t>
        </r>
        <r>
          <rPr>
            <sz val="8"/>
            <rFont val="Tahoma"/>
            <family val="2"/>
          </rPr>
          <t>Yes, I am currently participating
No, I never participated</t>
        </r>
      </text>
    </comment>
    <comment ref="F479" authorId="0" shapeId="0" xr:uid="{A74CAF33-7DE3-4642-8304-343EBB0C55B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79" authorId="0" shapeId="0" xr:uid="{696A2E64-D768-4BAA-BFD6-1AB142AAFF02}">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79" authorId="0" shapeId="0" xr:uid="{5D03E774-2DBF-4A23-835F-3F6A2ED75FF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79" authorId="0" shapeId="0" xr:uid="{AE612B4F-CA86-48D5-A949-63CB253A793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79" authorId="0" shapeId="0" xr:uid="{0D5236FF-0EDF-4CCE-825A-E5C56C796048}">
      <text>
        <r>
          <rPr>
            <b/>
            <sz val="8"/>
            <rFont val="Tahoma"/>
            <family val="2"/>
          </rPr>
          <t xml:space="preserve">There is a significant difference between this cell and the following
</t>
        </r>
        <r>
          <rPr>
            <sz val="8"/>
            <rFont val="Tahoma"/>
            <family val="2"/>
          </rPr>
          <t>No</t>
        </r>
      </text>
    </comment>
    <comment ref="M479" authorId="0" shapeId="0" xr:uid="{2ACED190-DC4C-41B9-94B6-CE1C65FA172F}">
      <text>
        <r>
          <rPr>
            <b/>
            <sz val="8"/>
            <rFont val="Tahoma"/>
            <family val="2"/>
          </rPr>
          <t xml:space="preserve">There is a significant difference between this cell and the following
</t>
        </r>
        <r>
          <rPr>
            <sz val="8"/>
            <rFont val="Tahoma"/>
            <family val="2"/>
          </rPr>
          <t>Yes</t>
        </r>
      </text>
    </comment>
    <comment ref="O479" authorId="0" shapeId="0" xr:uid="{A341EE3E-65E9-421B-B814-05E569E38FE2}">
      <text>
        <r>
          <rPr>
            <b/>
            <sz val="8"/>
            <rFont val="Tahoma"/>
            <family val="2"/>
          </rPr>
          <t xml:space="preserve">There is a significant difference between this cell and the following
</t>
        </r>
        <r>
          <rPr>
            <sz val="8"/>
            <rFont val="Tahoma"/>
            <family val="2"/>
          </rPr>
          <t>Some/A little
Nothing at all</t>
        </r>
      </text>
    </comment>
    <comment ref="P479" authorId="0" shapeId="0" xr:uid="{A67BD5E2-3100-4F13-83FE-06BEE6C59B5B}">
      <text>
        <r>
          <rPr>
            <b/>
            <sz val="8"/>
            <rFont val="Tahoma"/>
            <family val="2"/>
          </rPr>
          <t xml:space="preserve">There is a significant difference between this cell and the following
</t>
        </r>
        <r>
          <rPr>
            <sz val="8"/>
            <rFont val="Tahoma"/>
            <family val="2"/>
          </rPr>
          <t>A great deal/A moderate amount</t>
        </r>
      </text>
    </comment>
    <comment ref="Q479" authorId="0" shapeId="0" xr:uid="{E11DD519-FCF9-4186-80CC-285F974C8576}">
      <text>
        <r>
          <rPr>
            <b/>
            <sz val="8"/>
            <rFont val="Tahoma"/>
            <family val="2"/>
          </rPr>
          <t xml:space="preserve">There is a significant difference between this cell and the following
</t>
        </r>
        <r>
          <rPr>
            <sz val="8"/>
            <rFont val="Tahoma"/>
            <family val="2"/>
          </rPr>
          <t>A great deal/A moderate amount</t>
        </r>
      </text>
    </comment>
    <comment ref="S479" authorId="0" shapeId="0" xr:uid="{2E936407-A7A1-4C82-BD4F-F14CF68DBD92}">
      <text>
        <r>
          <rPr>
            <b/>
            <sz val="8"/>
            <rFont val="Tahoma"/>
            <family val="2"/>
          </rPr>
          <t xml:space="preserve">There is a significant difference between this cell and the following
</t>
        </r>
        <r>
          <rPr>
            <sz val="8"/>
            <rFont val="Tahoma"/>
            <family val="2"/>
          </rPr>
          <t>Total disagree
Neither agree nor disagree
Unsure</t>
        </r>
      </text>
    </comment>
    <comment ref="T479" authorId="0" shapeId="0" xr:uid="{FBB0A47B-5FEA-4ED2-992D-9052B2F12F88}">
      <text>
        <r>
          <rPr>
            <b/>
            <sz val="8"/>
            <rFont val="Tahoma"/>
            <family val="2"/>
          </rPr>
          <t xml:space="preserve">There is a significant difference between this cell and the following
</t>
        </r>
        <r>
          <rPr>
            <sz val="8"/>
            <rFont val="Tahoma"/>
            <family val="2"/>
          </rPr>
          <t>Total agree</t>
        </r>
      </text>
    </comment>
    <comment ref="U479" authorId="0" shapeId="0" xr:uid="{19F8B321-52D1-4402-9B30-B1529C9572F9}">
      <text>
        <r>
          <rPr>
            <b/>
            <sz val="8"/>
            <rFont val="Tahoma"/>
            <family val="2"/>
          </rPr>
          <t xml:space="preserve">There is a significant difference between this cell and the following
</t>
        </r>
        <r>
          <rPr>
            <sz val="8"/>
            <rFont val="Tahoma"/>
            <family val="2"/>
          </rPr>
          <t>Total agree</t>
        </r>
      </text>
    </comment>
    <comment ref="V479" authorId="0" shapeId="0" xr:uid="{59CEA7F7-C071-4748-8A6E-F487A0F711A7}">
      <text>
        <r>
          <rPr>
            <b/>
            <sz val="8"/>
            <rFont val="Tahoma"/>
            <family val="2"/>
          </rPr>
          <t xml:space="preserve">There is a significant difference between this cell and the following
</t>
        </r>
        <r>
          <rPr>
            <sz val="8"/>
            <rFont val="Tahoma"/>
            <family val="2"/>
          </rPr>
          <t>Total agree</t>
        </r>
      </text>
    </comment>
    <comment ref="X479" authorId="0" shapeId="0" xr:uid="{0A39D8EB-9839-42CE-BCEF-79BA9DD16DA9}">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79" authorId="0" shapeId="0" xr:uid="{D5AE19CC-7F97-4F16-8146-5B1E893F8E05}">
      <text>
        <r>
          <rPr>
            <b/>
            <sz val="8"/>
            <rFont val="Tahoma"/>
            <family val="2"/>
          </rPr>
          <t xml:space="preserve">There is a significant difference between this cell and the following
</t>
        </r>
        <r>
          <rPr>
            <sz val="8"/>
            <rFont val="Tahoma"/>
            <family val="2"/>
          </rPr>
          <t>I view college sports more favorably</t>
        </r>
      </text>
    </comment>
    <comment ref="Z479" authorId="0" shapeId="0" xr:uid="{C9447817-6802-42E4-BA01-DE262BCC5A84}">
      <text>
        <r>
          <rPr>
            <b/>
            <sz val="8"/>
            <rFont val="Tahoma"/>
            <family val="2"/>
          </rPr>
          <t xml:space="preserve">There is a significant difference between this cell and the following
</t>
        </r>
        <r>
          <rPr>
            <sz val="8"/>
            <rFont val="Tahoma"/>
            <family val="2"/>
          </rPr>
          <t>I view college sports more favorably</t>
        </r>
      </text>
    </comment>
    <comment ref="AA479" authorId="0" shapeId="0" xr:uid="{AF7773E1-BA57-4E84-AA44-C46B9655089B}">
      <text>
        <r>
          <rPr>
            <b/>
            <sz val="8"/>
            <rFont val="Tahoma"/>
            <family val="2"/>
          </rPr>
          <t xml:space="preserve">There is a significant difference between this cell and the following
</t>
        </r>
        <r>
          <rPr>
            <sz val="8"/>
            <rFont val="Tahoma"/>
            <family val="2"/>
          </rPr>
          <t>I view college sports more favorably</t>
        </r>
      </text>
    </comment>
    <comment ref="AC479" authorId="0" shapeId="0" xr:uid="{76FC3FEC-0E50-446B-A83C-2A4F0A90ABFB}">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79" authorId="0" shapeId="0" xr:uid="{7ACAEFAD-5551-448B-A152-F75F02076F6E}">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79" authorId="0" shapeId="0" xr:uid="{4C363445-5D64-4A7D-BED7-3A7A6E334617}">
      <text>
        <r>
          <rPr>
            <b/>
            <sz val="8"/>
            <rFont val="Tahoma"/>
            <family val="2"/>
          </rPr>
          <t xml:space="preserve">There is a significant difference between this cell and the following
</t>
        </r>
        <r>
          <rPr>
            <sz val="8"/>
            <rFont val="Tahoma"/>
            <family val="2"/>
          </rPr>
          <t>I watch college sports more
I watch college sports less</t>
        </r>
      </text>
    </comment>
    <comment ref="AF479" authorId="0" shapeId="0" xr:uid="{56F2FE44-14F9-4AB2-9D0D-859248FAA612}">
      <text>
        <r>
          <rPr>
            <b/>
            <sz val="8"/>
            <rFont val="Tahoma"/>
            <family val="2"/>
          </rPr>
          <t xml:space="preserve">There is a significant difference between this cell and the following
</t>
        </r>
        <r>
          <rPr>
            <sz val="8"/>
            <rFont val="Tahoma"/>
            <family val="2"/>
          </rPr>
          <t>I watch college sports more
I watch college sports less</t>
        </r>
      </text>
    </comment>
    <comment ref="AG479" authorId="0" shapeId="0" xr:uid="{59B935F9-B71F-4C58-9F90-570A67D3054C}">
      <text>
        <r>
          <rPr>
            <b/>
            <sz val="8"/>
            <rFont val="Tahoma"/>
            <family val="2"/>
          </rPr>
          <t xml:space="preserve">There is a significant difference between this cell and the following
</t>
        </r>
        <r>
          <rPr>
            <sz val="8"/>
            <rFont val="Tahoma"/>
            <family val="2"/>
          </rPr>
          <t>I watch college sports more
I watch college sports less</t>
        </r>
      </text>
    </comment>
    <comment ref="AI479" authorId="0" shapeId="0" xr:uid="{E424ACEF-6451-418D-BCFB-0B29671C731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79" authorId="0" shapeId="0" xr:uid="{62E5F5AA-C077-48A4-B1E2-519DDBA64416}">
      <text>
        <r>
          <rPr>
            <b/>
            <sz val="8"/>
            <rFont val="Tahoma"/>
            <family val="2"/>
          </rPr>
          <t xml:space="preserve">There is a significant difference between this cell and the following
</t>
        </r>
        <r>
          <rPr>
            <sz val="8"/>
            <rFont val="Tahoma"/>
            <family val="2"/>
          </rPr>
          <t>Unsure</t>
        </r>
      </text>
    </comment>
    <comment ref="AK479" authorId="0" shapeId="0" xr:uid="{59B1FC8F-AC23-4EE5-ACDC-66D0C9C8826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79" authorId="0" shapeId="0" xr:uid="{C36CDC43-3573-434A-A9E4-9FD9FFF6020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79" authorId="0" shapeId="0" xr:uid="{F21D835E-A313-4ECA-9D1C-DBB9E83E59B1}">
      <text>
        <r>
          <rPr>
            <b/>
            <sz val="8"/>
            <rFont val="Tahoma"/>
            <family val="2"/>
          </rPr>
          <t xml:space="preserve">There is a significant difference between this cell and the following
</t>
        </r>
        <r>
          <rPr>
            <sz val="8"/>
            <rFont val="Tahoma"/>
            <family val="2"/>
          </rPr>
          <t>No
Unsure</t>
        </r>
      </text>
    </comment>
    <comment ref="AO479" authorId="0" shapeId="0" xr:uid="{9C3BD2B1-8ECD-454B-BBB0-203DF9714C69}">
      <text>
        <r>
          <rPr>
            <b/>
            <sz val="8"/>
            <rFont val="Tahoma"/>
            <family val="2"/>
          </rPr>
          <t xml:space="preserve">There is a significant difference between this cell and the following
</t>
        </r>
        <r>
          <rPr>
            <sz val="8"/>
            <rFont val="Tahoma"/>
            <family val="2"/>
          </rPr>
          <t>Yes</t>
        </r>
      </text>
    </comment>
    <comment ref="AP479" authorId="0" shapeId="0" xr:uid="{3A3FC572-19C5-4C4F-894C-5D5DC0AACEF4}">
      <text>
        <r>
          <rPr>
            <b/>
            <sz val="8"/>
            <rFont val="Tahoma"/>
            <family val="2"/>
          </rPr>
          <t xml:space="preserve">There is a significant difference between this cell and the following
</t>
        </r>
        <r>
          <rPr>
            <sz val="8"/>
            <rFont val="Tahoma"/>
            <family val="2"/>
          </rPr>
          <t>Yes</t>
        </r>
      </text>
    </comment>
    <comment ref="AR479" authorId="0" shapeId="0" xr:uid="{18F715E0-F375-4797-9961-D2D9C28DAF6C}">
      <text>
        <r>
          <rPr>
            <b/>
            <sz val="8"/>
            <rFont val="Tahoma"/>
            <family val="2"/>
          </rPr>
          <t xml:space="preserve">There is a significant difference between this cell and the following
</t>
        </r>
        <r>
          <rPr>
            <sz val="8"/>
            <rFont val="Tahoma"/>
            <family val="2"/>
          </rPr>
          <t>No
Unsure</t>
        </r>
      </text>
    </comment>
    <comment ref="AS479" authorId="0" shapeId="0" xr:uid="{C2BA4F57-6165-45F6-8882-1E2E8B50328A}">
      <text>
        <r>
          <rPr>
            <b/>
            <sz val="8"/>
            <rFont val="Tahoma"/>
            <family val="2"/>
          </rPr>
          <t xml:space="preserve">There is a significant difference between this cell and the following
</t>
        </r>
        <r>
          <rPr>
            <sz val="8"/>
            <rFont val="Tahoma"/>
            <family val="2"/>
          </rPr>
          <t>Yes
Unsure</t>
        </r>
      </text>
    </comment>
    <comment ref="AT479" authorId="0" shapeId="0" xr:uid="{ECDE7DDC-E864-4582-B5C1-01EF4696987B}">
      <text>
        <r>
          <rPr>
            <b/>
            <sz val="8"/>
            <rFont val="Tahoma"/>
            <family val="2"/>
          </rPr>
          <t xml:space="preserve">There is a significant difference between this cell and the following
</t>
        </r>
        <r>
          <rPr>
            <sz val="8"/>
            <rFont val="Tahoma"/>
            <family val="2"/>
          </rPr>
          <t>Yes
No</t>
        </r>
      </text>
    </comment>
    <comment ref="AV479" authorId="0" shapeId="0" xr:uid="{60D07F5D-6783-4056-AA25-6B23CE3E373D}">
      <text>
        <r>
          <rPr>
            <b/>
            <sz val="8"/>
            <rFont val="Tahoma"/>
            <family val="2"/>
          </rPr>
          <t xml:space="preserve">There is a significant difference between this cell and the following
</t>
        </r>
        <r>
          <rPr>
            <sz val="8"/>
            <rFont val="Tahoma"/>
            <family val="2"/>
          </rPr>
          <t>Unsure</t>
        </r>
      </text>
    </comment>
    <comment ref="AW479" authorId="0" shapeId="0" xr:uid="{E4B7EBBF-87BC-4D00-BA71-C1EFC5FFDF17}">
      <text>
        <r>
          <rPr>
            <b/>
            <sz val="8"/>
            <rFont val="Tahoma"/>
            <family val="2"/>
          </rPr>
          <t xml:space="preserve">There is a significant difference between this cell and the following
</t>
        </r>
        <r>
          <rPr>
            <sz val="8"/>
            <rFont val="Tahoma"/>
            <family val="2"/>
          </rPr>
          <t>Unsure</t>
        </r>
      </text>
    </comment>
    <comment ref="AX479" authorId="0" shapeId="0" xr:uid="{EEAF2554-313F-4492-808C-52567B6CFCDE}">
      <text>
        <r>
          <rPr>
            <b/>
            <sz val="8"/>
            <rFont val="Tahoma"/>
            <family val="2"/>
          </rPr>
          <t xml:space="preserve">There is a significant difference between this cell and the following
</t>
        </r>
        <r>
          <rPr>
            <sz val="8"/>
            <rFont val="Tahoma"/>
            <family val="2"/>
          </rPr>
          <t>Yes
No</t>
        </r>
      </text>
    </comment>
    <comment ref="AZ479" authorId="0" shapeId="0" xr:uid="{6C09E548-C496-4A4F-8EC0-3233DD24C9FD}">
      <text>
        <r>
          <rPr>
            <b/>
            <sz val="8"/>
            <rFont val="Tahoma"/>
            <family val="2"/>
          </rPr>
          <t xml:space="preserve">There is a significant difference between this cell and the following
</t>
        </r>
        <r>
          <rPr>
            <sz val="8"/>
            <rFont val="Tahoma"/>
            <family val="2"/>
          </rPr>
          <t>Unsure</t>
        </r>
      </text>
    </comment>
    <comment ref="BA479" authorId="0" shapeId="0" xr:uid="{37A4189F-45CB-49EB-853C-57950C9FA3EB}">
      <text>
        <r>
          <rPr>
            <b/>
            <sz val="8"/>
            <rFont val="Tahoma"/>
            <family val="2"/>
          </rPr>
          <t xml:space="preserve">There is a significant difference between this cell and the following
</t>
        </r>
        <r>
          <rPr>
            <sz val="8"/>
            <rFont val="Tahoma"/>
            <family val="2"/>
          </rPr>
          <t>Unsure</t>
        </r>
      </text>
    </comment>
    <comment ref="BB479" authorId="0" shapeId="0" xr:uid="{FE1C66F9-FA81-4139-AC91-77BD767C90E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79" authorId="0" shapeId="0" xr:uid="{D3547199-3B08-47AE-B433-188B790B9354}">
      <text>
        <r>
          <rPr>
            <b/>
            <sz val="8"/>
            <rFont val="Tahoma"/>
            <family val="2"/>
          </rPr>
          <t xml:space="preserve">There is a significant difference between this cell and the following
</t>
        </r>
        <r>
          <rPr>
            <sz val="8"/>
            <rFont val="Tahoma"/>
            <family val="2"/>
          </rPr>
          <t>Unsure</t>
        </r>
      </text>
    </comment>
    <comment ref="BE479" authorId="0" shapeId="0" xr:uid="{09AC5823-F352-4BD5-86C7-004C77120DA9}">
      <text>
        <r>
          <rPr>
            <b/>
            <sz val="8"/>
            <rFont val="Tahoma"/>
            <family val="2"/>
          </rPr>
          <t xml:space="preserve">There is a significant difference between this cell and the following
</t>
        </r>
        <r>
          <rPr>
            <sz val="8"/>
            <rFont val="Tahoma"/>
            <family val="2"/>
          </rPr>
          <t>Unsure</t>
        </r>
      </text>
    </comment>
    <comment ref="BF479" authorId="0" shapeId="0" xr:uid="{5FB6E5C7-8746-48DA-8BEE-40022E29EB1E}">
      <text>
        <r>
          <rPr>
            <b/>
            <sz val="8"/>
            <rFont val="Tahoma"/>
            <family val="2"/>
          </rPr>
          <t xml:space="preserve">There is a significant difference between this cell and the following
</t>
        </r>
        <r>
          <rPr>
            <sz val="8"/>
            <rFont val="Tahoma"/>
            <family val="2"/>
          </rPr>
          <t>Yes
No</t>
        </r>
      </text>
    </comment>
    <comment ref="BH479" authorId="0" shapeId="0" xr:uid="{B3F0803F-BAA2-4D91-832B-F9ED2D558599}">
      <text>
        <r>
          <rPr>
            <b/>
            <sz val="8"/>
            <rFont val="Tahoma"/>
            <family val="2"/>
          </rPr>
          <t xml:space="preserve">There is a significant difference between this cell and the following
</t>
        </r>
        <r>
          <rPr>
            <sz val="8"/>
            <rFont val="Tahoma"/>
            <family val="2"/>
          </rPr>
          <t>No
Unsure</t>
        </r>
      </text>
    </comment>
    <comment ref="BI479" authorId="0" shapeId="0" xr:uid="{A4608044-1E98-45D7-AAA8-8437A56A345C}">
      <text>
        <r>
          <rPr>
            <b/>
            <sz val="8"/>
            <rFont val="Tahoma"/>
            <family val="2"/>
          </rPr>
          <t xml:space="preserve">There is a significant difference between this cell and the following
</t>
        </r>
        <r>
          <rPr>
            <sz val="8"/>
            <rFont val="Tahoma"/>
            <family val="2"/>
          </rPr>
          <t>Yes</t>
        </r>
      </text>
    </comment>
    <comment ref="BJ479" authorId="0" shapeId="0" xr:uid="{ABAD52E8-2805-4BB3-8AB5-D992E713FD64}">
      <text>
        <r>
          <rPr>
            <b/>
            <sz val="8"/>
            <rFont val="Tahoma"/>
            <family val="2"/>
          </rPr>
          <t xml:space="preserve">There is a significant difference between this cell and the following
</t>
        </r>
        <r>
          <rPr>
            <sz val="8"/>
            <rFont val="Tahoma"/>
            <family val="2"/>
          </rPr>
          <t>Yes</t>
        </r>
      </text>
    </comment>
    <comment ref="BL479" authorId="0" shapeId="0" xr:uid="{10DBE4CC-F390-451F-9695-A5B5A26D2544}">
      <text>
        <r>
          <rPr>
            <b/>
            <sz val="8"/>
            <rFont val="Tahoma"/>
            <family val="2"/>
          </rPr>
          <t xml:space="preserve">There is a significant difference between this cell and the following
</t>
        </r>
        <r>
          <rPr>
            <sz val="8"/>
            <rFont val="Tahoma"/>
            <family val="2"/>
          </rPr>
          <t>Total disagree
Neither agree nor disagree
Unsure</t>
        </r>
      </text>
    </comment>
    <comment ref="BM479" authorId="0" shapeId="0" xr:uid="{16ABA0DF-E22B-4E25-A586-783BAD2F1830}">
      <text>
        <r>
          <rPr>
            <b/>
            <sz val="8"/>
            <rFont val="Tahoma"/>
            <family val="2"/>
          </rPr>
          <t xml:space="preserve">There is a significant difference between this cell and the following
</t>
        </r>
        <r>
          <rPr>
            <sz val="8"/>
            <rFont val="Tahoma"/>
            <family val="2"/>
          </rPr>
          <t>Total argee
Neither agree nor disagree
Unsure</t>
        </r>
      </text>
    </comment>
    <comment ref="BN479" authorId="0" shapeId="0" xr:uid="{A4A63705-5E4F-4659-91CC-A9DB810E343F}">
      <text>
        <r>
          <rPr>
            <b/>
            <sz val="8"/>
            <rFont val="Tahoma"/>
            <family val="2"/>
          </rPr>
          <t xml:space="preserve">There is a significant difference between this cell and the following
</t>
        </r>
        <r>
          <rPr>
            <sz val="8"/>
            <rFont val="Tahoma"/>
            <family val="2"/>
          </rPr>
          <t>Total argee
Total disagree</t>
        </r>
      </text>
    </comment>
    <comment ref="BO479" authorId="0" shapeId="0" xr:uid="{1D998D22-D82D-43C2-950D-E62998928619}">
      <text>
        <r>
          <rPr>
            <b/>
            <sz val="8"/>
            <rFont val="Tahoma"/>
            <family val="2"/>
          </rPr>
          <t xml:space="preserve">There is a significant difference between this cell and the following
</t>
        </r>
        <r>
          <rPr>
            <sz val="8"/>
            <rFont val="Tahoma"/>
            <family val="2"/>
          </rPr>
          <t>Total argee
Total disagree</t>
        </r>
      </text>
    </comment>
    <comment ref="BQ479" authorId="0" shapeId="0" xr:uid="{228CC606-6EE6-42F0-8E65-7BA11758447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79" authorId="0" shapeId="0" xr:uid="{3C614837-AAE4-4322-89A7-424E9E9A95F0}">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79" authorId="0" shapeId="0" xr:uid="{66CFA8F4-EE1A-4313-8535-3BA9E89999A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79" authorId="0" shapeId="0" xr:uid="{0F8C45A6-6CB2-4B73-893C-1D30D7659D31}">
      <text>
        <r>
          <rPr>
            <b/>
            <sz val="8"/>
            <rFont val="Tahoma"/>
            <family val="2"/>
          </rPr>
          <t xml:space="preserve">There is a significant difference between this cell and the following
</t>
        </r>
        <r>
          <rPr>
            <sz val="8"/>
            <rFont val="Tahoma"/>
            <family val="2"/>
          </rPr>
          <t>The NCAA
The federal or state government
Unsure</t>
        </r>
      </text>
    </comment>
    <comment ref="BV479" authorId="0" shapeId="0" xr:uid="{BC7DE0C9-A3EE-4541-91DC-E96FFE955AB4}">
      <text>
        <r>
          <rPr>
            <b/>
            <sz val="8"/>
            <rFont val="Tahoma"/>
            <family val="2"/>
          </rPr>
          <t xml:space="preserve">There is a significant difference between this cell and the following
</t>
        </r>
        <r>
          <rPr>
            <sz val="8"/>
            <rFont val="Tahoma"/>
            <family val="2"/>
          </rPr>
          <t>The athlete’s college or university
Unsure</t>
        </r>
      </text>
    </comment>
    <comment ref="BW479" authorId="0" shapeId="0" xr:uid="{79796AF9-43F3-466E-AE0F-0692BBBE849B}">
      <text>
        <r>
          <rPr>
            <b/>
            <sz val="8"/>
            <rFont val="Tahoma"/>
            <family val="2"/>
          </rPr>
          <t xml:space="preserve">There is a significant difference between this cell and the following
</t>
        </r>
        <r>
          <rPr>
            <sz val="8"/>
            <rFont val="Tahoma"/>
            <family val="2"/>
          </rPr>
          <t>The athlete’s college or university
Unsure</t>
        </r>
      </text>
    </comment>
    <comment ref="BX479" authorId="0" shapeId="0" xr:uid="{36136530-E930-43DB-9F3C-A86295580C63}">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79" authorId="0" shapeId="0" xr:uid="{9797FF44-EC61-4FDA-9C6C-ACD19AF4D84E}">
      <text>
        <r>
          <rPr>
            <b/>
            <sz val="8"/>
            <rFont val="Tahoma"/>
            <family val="2"/>
          </rPr>
          <t xml:space="preserve">There is a significant difference between this cell and the following
</t>
        </r>
        <r>
          <rPr>
            <sz val="8"/>
            <rFont val="Tahoma"/>
            <family val="2"/>
          </rPr>
          <t>No, I have not
I do not recall</t>
        </r>
      </text>
    </comment>
    <comment ref="CA479" authorId="0" shapeId="0" xr:uid="{839770FC-C4B4-418B-9FF0-C83F447530D2}">
      <text>
        <r>
          <rPr>
            <b/>
            <sz val="8"/>
            <rFont val="Tahoma"/>
            <family val="2"/>
          </rPr>
          <t xml:space="preserve">There is a significant difference between this cell and the following
</t>
        </r>
        <r>
          <rPr>
            <sz val="8"/>
            <rFont val="Tahoma"/>
            <family val="2"/>
          </rPr>
          <t>Yes, I have</t>
        </r>
      </text>
    </comment>
    <comment ref="CB479" authorId="0" shapeId="0" xr:uid="{0917D6AD-3E3E-4E72-9171-D8065EF7CA9E}">
      <text>
        <r>
          <rPr>
            <b/>
            <sz val="8"/>
            <rFont val="Tahoma"/>
            <family val="2"/>
          </rPr>
          <t xml:space="preserve">There is a significant difference between this cell and the following
</t>
        </r>
        <r>
          <rPr>
            <sz val="8"/>
            <rFont val="Tahoma"/>
            <family val="2"/>
          </rPr>
          <t>Yes, I have</t>
        </r>
      </text>
    </comment>
    <comment ref="CD479" authorId="0" shapeId="0" xr:uid="{51B88A69-2075-4838-A05F-1744562ACDC8}">
      <text>
        <r>
          <rPr>
            <b/>
            <sz val="8"/>
            <rFont val="Tahoma"/>
            <family val="2"/>
          </rPr>
          <t xml:space="preserve">There is a significant difference between this cell and the following
</t>
        </r>
        <r>
          <rPr>
            <sz val="8"/>
            <rFont val="Tahoma"/>
            <family val="2"/>
          </rPr>
          <t>Less likely
The endorsement would have no effect</t>
        </r>
      </text>
    </comment>
    <comment ref="CE479" authorId="0" shapeId="0" xr:uid="{7711DD6F-DB9B-4198-B258-10327341DC86}">
      <text>
        <r>
          <rPr>
            <b/>
            <sz val="8"/>
            <rFont val="Tahoma"/>
            <family val="2"/>
          </rPr>
          <t xml:space="preserve">There is a significant difference between this cell and the following
</t>
        </r>
        <r>
          <rPr>
            <sz val="8"/>
            <rFont val="Tahoma"/>
            <family val="2"/>
          </rPr>
          <t>More likely</t>
        </r>
      </text>
    </comment>
    <comment ref="CF479" authorId="0" shapeId="0" xr:uid="{DAC063B1-F45F-47FA-A595-BD661AF91204}">
      <text>
        <r>
          <rPr>
            <b/>
            <sz val="8"/>
            <rFont val="Tahoma"/>
            <family val="2"/>
          </rPr>
          <t xml:space="preserve">There is a significant difference between this cell and the following
</t>
        </r>
        <r>
          <rPr>
            <sz val="8"/>
            <rFont val="Tahoma"/>
            <family val="2"/>
          </rPr>
          <t>More likely</t>
        </r>
      </text>
    </comment>
    <comment ref="CH479" authorId="0" shapeId="0" xr:uid="{51AF3694-9556-4D53-BDDB-41252BF3BBE9}">
      <text>
        <r>
          <rPr>
            <b/>
            <sz val="8"/>
            <rFont val="Tahoma"/>
            <family val="2"/>
          </rPr>
          <t xml:space="preserve">There is a significant difference between this cell and the following
</t>
        </r>
        <r>
          <rPr>
            <sz val="8"/>
            <rFont val="Tahoma"/>
            <family val="2"/>
          </rPr>
          <t>Total oppose
Neither support nor oppose
Unsure</t>
        </r>
      </text>
    </comment>
    <comment ref="CI479" authorId="0" shapeId="0" xr:uid="{04D52F1F-220E-42D3-8AE0-62E98F65DF84}">
      <text>
        <r>
          <rPr>
            <b/>
            <sz val="8"/>
            <rFont val="Tahoma"/>
            <family val="2"/>
          </rPr>
          <t xml:space="preserve">There is a significant difference between this cell and the following
</t>
        </r>
        <r>
          <rPr>
            <sz val="8"/>
            <rFont val="Tahoma"/>
            <family val="2"/>
          </rPr>
          <t>Total support</t>
        </r>
      </text>
    </comment>
    <comment ref="CJ479" authorId="0" shapeId="0" xr:uid="{9D19B1BC-B6AD-43B2-88CE-C5518839452C}">
      <text>
        <r>
          <rPr>
            <b/>
            <sz val="8"/>
            <rFont val="Tahoma"/>
            <family val="2"/>
          </rPr>
          <t xml:space="preserve">There is a significant difference between this cell and the following
</t>
        </r>
        <r>
          <rPr>
            <sz val="8"/>
            <rFont val="Tahoma"/>
            <family val="2"/>
          </rPr>
          <t>Total support</t>
        </r>
      </text>
    </comment>
    <comment ref="CK479" authorId="0" shapeId="0" xr:uid="{610BD33B-B611-41FF-93E9-0FCB0B81ABDC}">
      <text>
        <r>
          <rPr>
            <b/>
            <sz val="8"/>
            <rFont val="Tahoma"/>
            <family val="2"/>
          </rPr>
          <t xml:space="preserve">There is a significant difference between this cell and the following
</t>
        </r>
        <r>
          <rPr>
            <sz val="8"/>
            <rFont val="Tahoma"/>
            <family val="2"/>
          </rPr>
          <t>Total support</t>
        </r>
      </text>
    </comment>
    <comment ref="CM479" authorId="0" shapeId="0" xr:uid="{0BC23201-1804-4851-B0DB-C280C8DD62C9}">
      <text>
        <r>
          <rPr>
            <b/>
            <sz val="8"/>
            <rFont val="Tahoma"/>
            <family val="2"/>
          </rPr>
          <t xml:space="preserve">There is a significant difference between this cell and the following
</t>
        </r>
        <r>
          <rPr>
            <sz val="8"/>
            <rFont val="Tahoma"/>
            <family val="2"/>
          </rPr>
          <t>Unsure</t>
        </r>
      </text>
    </comment>
    <comment ref="CN479" authorId="0" shapeId="0" xr:uid="{D2F31B2B-3C2C-4A04-BC47-3B2DB179A4A4}">
      <text>
        <r>
          <rPr>
            <b/>
            <sz val="8"/>
            <rFont val="Tahoma"/>
            <family val="2"/>
          </rPr>
          <t xml:space="preserve">There is a significant difference between this cell and the following
</t>
        </r>
        <r>
          <rPr>
            <sz val="8"/>
            <rFont val="Tahoma"/>
            <family val="2"/>
          </rPr>
          <t>Unsure</t>
        </r>
      </text>
    </comment>
    <comment ref="CO479" authorId="0" shapeId="0" xr:uid="{0BB49D43-11E3-4732-B811-EEB3C319593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79" authorId="0" shapeId="0" xr:uid="{4EC6232A-E117-4E74-88B1-4727DB39060D}">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79" authorId="0" shapeId="0" xr:uid="{2047956A-C7CD-42F0-A53A-C60D64C2ECFE}">
      <text>
        <r>
          <rPr>
            <b/>
            <sz val="8"/>
            <rFont val="Tahoma"/>
            <family val="2"/>
          </rPr>
          <t xml:space="preserve">There is a significant difference between this cell and the following
</t>
        </r>
        <r>
          <rPr>
            <sz val="8"/>
            <rFont val="Tahoma"/>
            <family val="2"/>
          </rPr>
          <t>The athlete’s high school</t>
        </r>
      </text>
    </comment>
    <comment ref="CS479" authorId="0" shapeId="0" xr:uid="{E4C99CB2-4549-477E-AD59-1051DEA44592}">
      <text>
        <r>
          <rPr>
            <b/>
            <sz val="8"/>
            <rFont val="Tahoma"/>
            <family val="2"/>
          </rPr>
          <t xml:space="preserve">There is a significant difference between this cell and the following
</t>
        </r>
        <r>
          <rPr>
            <sz val="8"/>
            <rFont val="Tahoma"/>
            <family val="2"/>
          </rPr>
          <t>The athlete’s high school
Unsure</t>
        </r>
      </text>
    </comment>
    <comment ref="CT479" authorId="0" shapeId="0" xr:uid="{86B7537A-3F42-40EB-8CCD-0E64EB3498FB}">
      <text>
        <r>
          <rPr>
            <b/>
            <sz val="8"/>
            <rFont val="Tahoma"/>
            <family val="2"/>
          </rPr>
          <t xml:space="preserve">There is a significant difference between this cell and the following
</t>
        </r>
        <r>
          <rPr>
            <sz val="8"/>
            <rFont val="Tahoma"/>
            <family val="2"/>
          </rPr>
          <t>The athlete’s high school
The federal or state government</t>
        </r>
      </text>
    </comment>
    <comment ref="D480" authorId="0" shapeId="0" xr:uid="{F433BA89-BD9A-4239-885D-478DC917F1E4}">
      <text>
        <r>
          <rPr>
            <b/>
            <sz val="8"/>
            <rFont val="Tahoma"/>
            <family val="2"/>
          </rPr>
          <t xml:space="preserve">There is a significant difference between this cell and the following
</t>
        </r>
        <r>
          <rPr>
            <sz val="8"/>
            <rFont val="Tahoma"/>
            <family val="2"/>
          </rPr>
          <t>Yes, I previously participated
No, I never participated</t>
        </r>
      </text>
    </comment>
    <comment ref="E480" authorId="0" shapeId="0" xr:uid="{18CBC77D-3D4C-435E-B961-BDDB768879CA}">
      <text>
        <r>
          <rPr>
            <b/>
            <sz val="8"/>
            <rFont val="Tahoma"/>
            <family val="2"/>
          </rPr>
          <t xml:space="preserve">There is a significant difference between this cell and the following
</t>
        </r>
        <r>
          <rPr>
            <sz val="8"/>
            <rFont val="Tahoma"/>
            <family val="2"/>
          </rPr>
          <t>Yes, I am currently participating
No, I never participated</t>
        </r>
      </text>
    </comment>
    <comment ref="F480" authorId="0" shapeId="0" xr:uid="{11715FAB-C33A-4B58-9E23-B391EE930F2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80" authorId="0" shapeId="0" xr:uid="{8FE354A8-75F8-449A-B741-43121B359A4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80" authorId="0" shapeId="0" xr:uid="{A6446E44-AA1E-4620-9351-4D439921639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80" authorId="0" shapeId="0" xr:uid="{44E1B9E6-ACCB-4361-B169-B7360A9F8A3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80" authorId="0" shapeId="0" xr:uid="{A68A5A3B-68C4-44BC-9A6B-44F45F19CE60}">
      <text>
        <r>
          <rPr>
            <b/>
            <sz val="8"/>
            <rFont val="Tahoma"/>
            <family val="2"/>
          </rPr>
          <t xml:space="preserve">There is a significant difference between this cell and the following
</t>
        </r>
        <r>
          <rPr>
            <sz val="8"/>
            <rFont val="Tahoma"/>
            <family val="2"/>
          </rPr>
          <t>No</t>
        </r>
      </text>
    </comment>
    <comment ref="M480" authorId="0" shapeId="0" xr:uid="{C2E78D9E-9034-48CC-B296-FA7DBB8DD297}">
      <text>
        <r>
          <rPr>
            <b/>
            <sz val="8"/>
            <rFont val="Tahoma"/>
            <family val="2"/>
          </rPr>
          <t xml:space="preserve">There is a significant difference between this cell and the following
</t>
        </r>
        <r>
          <rPr>
            <sz val="8"/>
            <rFont val="Tahoma"/>
            <family val="2"/>
          </rPr>
          <t>Yes</t>
        </r>
      </text>
    </comment>
    <comment ref="O480" authorId="0" shapeId="0" xr:uid="{587CEC8B-1344-49BF-A425-34AFD35ED2A6}">
      <text>
        <r>
          <rPr>
            <b/>
            <sz val="8"/>
            <rFont val="Tahoma"/>
            <family val="2"/>
          </rPr>
          <t xml:space="preserve">There is a significant difference between this cell and the following
</t>
        </r>
        <r>
          <rPr>
            <sz val="8"/>
            <rFont val="Tahoma"/>
            <family val="2"/>
          </rPr>
          <t>Some/A little
Nothing at all</t>
        </r>
      </text>
    </comment>
    <comment ref="P480" authorId="0" shapeId="0" xr:uid="{1131E6C2-8382-44EB-843F-D53E42484396}">
      <text>
        <r>
          <rPr>
            <b/>
            <sz val="8"/>
            <rFont val="Tahoma"/>
            <family val="2"/>
          </rPr>
          <t xml:space="preserve">There is a significant difference between this cell and the following
</t>
        </r>
        <r>
          <rPr>
            <sz val="8"/>
            <rFont val="Tahoma"/>
            <family val="2"/>
          </rPr>
          <t>A great deal/A moderate amount</t>
        </r>
      </text>
    </comment>
    <comment ref="Q480" authorId="0" shapeId="0" xr:uid="{CF8E459D-ECF9-402C-86D8-4EE74F28E4A6}">
      <text>
        <r>
          <rPr>
            <b/>
            <sz val="8"/>
            <rFont val="Tahoma"/>
            <family val="2"/>
          </rPr>
          <t xml:space="preserve">There is a significant difference between this cell and the following
</t>
        </r>
        <r>
          <rPr>
            <sz val="8"/>
            <rFont val="Tahoma"/>
            <family val="2"/>
          </rPr>
          <t>A great deal/A moderate amount</t>
        </r>
      </text>
    </comment>
    <comment ref="S480" authorId="0" shapeId="0" xr:uid="{CF342658-218F-4CC9-BC84-128FE893C2DD}">
      <text>
        <r>
          <rPr>
            <b/>
            <sz val="8"/>
            <rFont val="Tahoma"/>
            <family val="2"/>
          </rPr>
          <t xml:space="preserve">There is a significant difference between this cell and the following
</t>
        </r>
        <r>
          <rPr>
            <sz val="8"/>
            <rFont val="Tahoma"/>
            <family val="2"/>
          </rPr>
          <t>Total disagree
Neither agree nor disagree
Unsure</t>
        </r>
      </text>
    </comment>
    <comment ref="T480" authorId="0" shapeId="0" xr:uid="{D0AD36CD-1BF7-43D7-9164-C74B1B7A0557}">
      <text>
        <r>
          <rPr>
            <b/>
            <sz val="8"/>
            <rFont val="Tahoma"/>
            <family val="2"/>
          </rPr>
          <t xml:space="preserve">There is a significant difference between this cell and the following
</t>
        </r>
        <r>
          <rPr>
            <sz val="8"/>
            <rFont val="Tahoma"/>
            <family val="2"/>
          </rPr>
          <t>Total agree
Neither agree nor disagree</t>
        </r>
      </text>
    </comment>
    <comment ref="U480" authorId="0" shapeId="0" xr:uid="{1B198210-C472-449B-8F81-349DCC99B936}">
      <text>
        <r>
          <rPr>
            <b/>
            <sz val="8"/>
            <rFont val="Tahoma"/>
            <family val="2"/>
          </rPr>
          <t xml:space="preserve">There is a significant difference between this cell and the following
</t>
        </r>
        <r>
          <rPr>
            <sz val="8"/>
            <rFont val="Tahoma"/>
            <family val="2"/>
          </rPr>
          <t>Total agree
Total disagree
Unsure</t>
        </r>
      </text>
    </comment>
    <comment ref="V480" authorId="0" shapeId="0" xr:uid="{4A0468C6-FF40-4109-8251-7993A34C4537}">
      <text>
        <r>
          <rPr>
            <b/>
            <sz val="8"/>
            <rFont val="Tahoma"/>
            <family val="2"/>
          </rPr>
          <t xml:space="preserve">There is a significant difference between this cell and the following
</t>
        </r>
        <r>
          <rPr>
            <sz val="8"/>
            <rFont val="Tahoma"/>
            <family val="2"/>
          </rPr>
          <t>Total agree
Neither agree nor disagree</t>
        </r>
      </text>
    </comment>
    <comment ref="X480" authorId="0" shapeId="0" xr:uid="{EFAF41C2-1B68-48A4-AACD-9BCAFCF011F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80" authorId="0" shapeId="0" xr:uid="{5611348B-B232-43A4-B7E3-43AC68BF83D6}">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80" authorId="0" shapeId="0" xr:uid="{714D6D30-045C-46CF-845B-69EC5088F7ED}">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80" authorId="0" shapeId="0" xr:uid="{C5946D3E-CD89-40BF-9AC5-F86D59EB4CD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80" authorId="0" shapeId="0" xr:uid="{AD08266B-979B-4B9B-A353-387DB737A41C}">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80" authorId="0" shapeId="0" xr:uid="{3DB2256A-CC92-4841-9E33-519D4B793ACB}">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80" authorId="0" shapeId="0" xr:uid="{6D347900-2B92-492E-9894-C97C586C7E2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80" authorId="0" shapeId="0" xr:uid="{A45A0BAB-6C7C-4A38-A680-E4E28532333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80" authorId="0" shapeId="0" xr:uid="{BEA0BA80-F63B-4EF7-AA14-64F10AEC86C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80" authorId="0" shapeId="0" xr:uid="{15F03CC7-7C2D-4F24-92C5-5BDF785E4EE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480" authorId="0" shapeId="0" xr:uid="{CB2617BE-AE33-47A6-BED1-38785980134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80" authorId="0" shapeId="0" xr:uid="{BD06ED2F-566C-45F8-812E-B016900D100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480" authorId="0" shapeId="0" xr:uid="{1AF667A3-F6AA-42B4-95D3-E06A45DA0F7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80" authorId="0" shapeId="0" xr:uid="{CBE8682C-4252-455B-813D-A1EBB4FA2952}">
      <text>
        <r>
          <rPr>
            <b/>
            <sz val="8"/>
            <rFont val="Tahoma"/>
            <family val="2"/>
          </rPr>
          <t xml:space="preserve">There is a significant difference between this cell and the following
</t>
        </r>
        <r>
          <rPr>
            <sz val="8"/>
            <rFont val="Tahoma"/>
            <family val="2"/>
          </rPr>
          <t>No
Unsure</t>
        </r>
      </text>
    </comment>
    <comment ref="AO480" authorId="0" shapeId="0" xr:uid="{421AACDC-7B93-4E5F-B8BD-3E2A34A4F33A}">
      <text>
        <r>
          <rPr>
            <b/>
            <sz val="8"/>
            <rFont val="Tahoma"/>
            <family val="2"/>
          </rPr>
          <t xml:space="preserve">There is a significant difference between this cell and the following
</t>
        </r>
        <r>
          <rPr>
            <sz val="8"/>
            <rFont val="Tahoma"/>
            <family val="2"/>
          </rPr>
          <t>Yes
Unsure</t>
        </r>
      </text>
    </comment>
    <comment ref="AP480" authorId="0" shapeId="0" xr:uid="{A0CAB432-7975-4317-AB51-C3FDC60D3178}">
      <text>
        <r>
          <rPr>
            <b/>
            <sz val="8"/>
            <rFont val="Tahoma"/>
            <family val="2"/>
          </rPr>
          <t xml:space="preserve">There is a significant difference between this cell and the following
</t>
        </r>
        <r>
          <rPr>
            <sz val="8"/>
            <rFont val="Tahoma"/>
            <family val="2"/>
          </rPr>
          <t>Yes
No</t>
        </r>
      </text>
    </comment>
    <comment ref="AR480" authorId="0" shapeId="0" xr:uid="{1C7670DF-CEE3-4C20-8B60-61741E2B03CB}">
      <text>
        <r>
          <rPr>
            <b/>
            <sz val="8"/>
            <rFont val="Tahoma"/>
            <family val="2"/>
          </rPr>
          <t xml:space="preserve">There is a significant difference between this cell and the following
</t>
        </r>
        <r>
          <rPr>
            <sz val="8"/>
            <rFont val="Tahoma"/>
            <family val="2"/>
          </rPr>
          <t>No
Unsure</t>
        </r>
      </text>
    </comment>
    <comment ref="AS480" authorId="0" shapeId="0" xr:uid="{A961296F-39D8-4373-A0EE-ED1830028142}">
      <text>
        <r>
          <rPr>
            <b/>
            <sz val="8"/>
            <rFont val="Tahoma"/>
            <family val="2"/>
          </rPr>
          <t xml:space="preserve">There is a significant difference between this cell and the following
</t>
        </r>
        <r>
          <rPr>
            <sz val="8"/>
            <rFont val="Tahoma"/>
            <family val="2"/>
          </rPr>
          <t>Yes
Unsure</t>
        </r>
      </text>
    </comment>
    <comment ref="AT480" authorId="0" shapeId="0" xr:uid="{9FB55B54-184E-4799-B2B4-F00DFF4F1BA7}">
      <text>
        <r>
          <rPr>
            <b/>
            <sz val="8"/>
            <rFont val="Tahoma"/>
            <family val="2"/>
          </rPr>
          <t xml:space="preserve">There is a significant difference between this cell and the following
</t>
        </r>
        <r>
          <rPr>
            <sz val="8"/>
            <rFont val="Tahoma"/>
            <family val="2"/>
          </rPr>
          <t>Yes
No</t>
        </r>
      </text>
    </comment>
    <comment ref="AV480" authorId="0" shapeId="0" xr:uid="{6D0E1784-4B69-4CE2-B654-DFA79020560D}">
      <text>
        <r>
          <rPr>
            <b/>
            <sz val="8"/>
            <rFont val="Tahoma"/>
            <family val="2"/>
          </rPr>
          <t xml:space="preserve">There is a significant difference between this cell and the following
</t>
        </r>
        <r>
          <rPr>
            <sz val="8"/>
            <rFont val="Tahoma"/>
            <family val="2"/>
          </rPr>
          <t>Unsure</t>
        </r>
      </text>
    </comment>
    <comment ref="AW480" authorId="0" shapeId="0" xr:uid="{051B6FFE-F691-4FC8-A3F5-B056A8E07655}">
      <text>
        <r>
          <rPr>
            <b/>
            <sz val="8"/>
            <rFont val="Tahoma"/>
            <family val="2"/>
          </rPr>
          <t xml:space="preserve">There is a significant difference between this cell and the following
</t>
        </r>
        <r>
          <rPr>
            <sz val="8"/>
            <rFont val="Tahoma"/>
            <family val="2"/>
          </rPr>
          <t>Unsure</t>
        </r>
      </text>
    </comment>
    <comment ref="AX480" authorId="0" shapeId="0" xr:uid="{585FE393-8084-4FB8-BE45-A684DC5E0855}">
      <text>
        <r>
          <rPr>
            <b/>
            <sz val="8"/>
            <rFont val="Tahoma"/>
            <family val="2"/>
          </rPr>
          <t xml:space="preserve">There is a significant difference between this cell and the following
</t>
        </r>
        <r>
          <rPr>
            <sz val="8"/>
            <rFont val="Tahoma"/>
            <family val="2"/>
          </rPr>
          <t>Yes
No</t>
        </r>
      </text>
    </comment>
    <comment ref="AZ480" authorId="0" shapeId="0" xr:uid="{C298633E-72E3-4AE0-B141-7FEA764FF2DB}">
      <text>
        <r>
          <rPr>
            <b/>
            <sz val="8"/>
            <rFont val="Tahoma"/>
            <family val="2"/>
          </rPr>
          <t xml:space="preserve">There is a significant difference between this cell and the following
</t>
        </r>
        <r>
          <rPr>
            <sz val="8"/>
            <rFont val="Tahoma"/>
            <family val="2"/>
          </rPr>
          <t>Unsure</t>
        </r>
      </text>
    </comment>
    <comment ref="BA480" authorId="0" shapeId="0" xr:uid="{CB27D4BB-30CB-448E-8ACF-BF9261377E65}">
      <text>
        <r>
          <rPr>
            <b/>
            <sz val="8"/>
            <rFont val="Tahoma"/>
            <family val="2"/>
          </rPr>
          <t xml:space="preserve">There is a significant difference between this cell and the following
</t>
        </r>
        <r>
          <rPr>
            <sz val="8"/>
            <rFont val="Tahoma"/>
            <family val="2"/>
          </rPr>
          <t>Unsure</t>
        </r>
      </text>
    </comment>
    <comment ref="BB480" authorId="0" shapeId="0" xr:uid="{78FB8C5C-94AF-4B43-A9E3-10B113A7957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80" authorId="0" shapeId="0" xr:uid="{72CD4D33-45F9-42C4-B067-86B517D39625}">
      <text>
        <r>
          <rPr>
            <b/>
            <sz val="8"/>
            <rFont val="Tahoma"/>
            <family val="2"/>
          </rPr>
          <t xml:space="preserve">There is a significant difference between this cell and the following
</t>
        </r>
        <r>
          <rPr>
            <sz val="8"/>
            <rFont val="Tahoma"/>
            <family val="2"/>
          </rPr>
          <t>No
Unsure</t>
        </r>
      </text>
    </comment>
    <comment ref="BE480" authorId="0" shapeId="0" xr:uid="{A5151FFA-2851-44BE-B822-2BE9DD92EF06}">
      <text>
        <r>
          <rPr>
            <b/>
            <sz val="8"/>
            <rFont val="Tahoma"/>
            <family val="2"/>
          </rPr>
          <t xml:space="preserve">There is a significant difference between this cell and the following
</t>
        </r>
        <r>
          <rPr>
            <sz val="8"/>
            <rFont val="Tahoma"/>
            <family val="2"/>
          </rPr>
          <t>Yes
Unsure</t>
        </r>
      </text>
    </comment>
    <comment ref="BF480" authorId="0" shapeId="0" xr:uid="{F05379C2-39D0-465F-A8DB-D42954392EC2}">
      <text>
        <r>
          <rPr>
            <b/>
            <sz val="8"/>
            <rFont val="Tahoma"/>
            <family val="2"/>
          </rPr>
          <t xml:space="preserve">There is a significant difference between this cell and the following
</t>
        </r>
        <r>
          <rPr>
            <sz val="8"/>
            <rFont val="Tahoma"/>
            <family val="2"/>
          </rPr>
          <t>Yes
No</t>
        </r>
      </text>
    </comment>
    <comment ref="BH480" authorId="0" shapeId="0" xr:uid="{5719764E-B815-48D0-995E-3C04516E73EB}">
      <text>
        <r>
          <rPr>
            <b/>
            <sz val="8"/>
            <rFont val="Tahoma"/>
            <family val="2"/>
          </rPr>
          <t xml:space="preserve">There is a significant difference between this cell and the following
</t>
        </r>
        <r>
          <rPr>
            <sz val="8"/>
            <rFont val="Tahoma"/>
            <family val="2"/>
          </rPr>
          <t>No
Unsure</t>
        </r>
      </text>
    </comment>
    <comment ref="BI480" authorId="0" shapeId="0" xr:uid="{758722DF-186F-4E09-B4BE-7AACA62A96D4}">
      <text>
        <r>
          <rPr>
            <b/>
            <sz val="8"/>
            <rFont val="Tahoma"/>
            <family val="2"/>
          </rPr>
          <t xml:space="preserve">There is a significant difference between this cell and the following
</t>
        </r>
        <r>
          <rPr>
            <sz val="8"/>
            <rFont val="Tahoma"/>
            <family val="2"/>
          </rPr>
          <t>Yes</t>
        </r>
      </text>
    </comment>
    <comment ref="BJ480" authorId="0" shapeId="0" xr:uid="{017B0810-4852-4D1E-ACA9-9D23A3A067C3}">
      <text>
        <r>
          <rPr>
            <b/>
            <sz val="8"/>
            <rFont val="Tahoma"/>
            <family val="2"/>
          </rPr>
          <t xml:space="preserve">There is a significant difference between this cell and the following
</t>
        </r>
        <r>
          <rPr>
            <sz val="8"/>
            <rFont val="Tahoma"/>
            <family val="2"/>
          </rPr>
          <t>Yes</t>
        </r>
      </text>
    </comment>
    <comment ref="BL480" authorId="0" shapeId="0" xr:uid="{CB311C6C-6DB0-463E-9916-8D890B61351E}">
      <text>
        <r>
          <rPr>
            <b/>
            <sz val="8"/>
            <rFont val="Tahoma"/>
            <family val="2"/>
          </rPr>
          <t xml:space="preserve">There is a significant difference between this cell and the following
</t>
        </r>
        <r>
          <rPr>
            <sz val="8"/>
            <rFont val="Tahoma"/>
            <family val="2"/>
          </rPr>
          <t>Total disagree
Neither agree nor disagree
Unsure</t>
        </r>
      </text>
    </comment>
    <comment ref="BM480" authorId="0" shapeId="0" xr:uid="{0E4B4749-A1CE-42C4-B9DF-FA92B960B0DD}">
      <text>
        <r>
          <rPr>
            <b/>
            <sz val="8"/>
            <rFont val="Tahoma"/>
            <family val="2"/>
          </rPr>
          <t xml:space="preserve">There is a significant difference between this cell and the following
</t>
        </r>
        <r>
          <rPr>
            <sz val="8"/>
            <rFont val="Tahoma"/>
            <family val="2"/>
          </rPr>
          <t>Total argee
Unsure</t>
        </r>
      </text>
    </comment>
    <comment ref="BN480" authorId="0" shapeId="0" xr:uid="{99EF8EAE-90CD-42E6-ABFF-30E5C13961B9}">
      <text>
        <r>
          <rPr>
            <b/>
            <sz val="8"/>
            <rFont val="Tahoma"/>
            <family val="2"/>
          </rPr>
          <t xml:space="preserve">There is a significant difference between this cell and the following
</t>
        </r>
        <r>
          <rPr>
            <sz val="8"/>
            <rFont val="Tahoma"/>
            <family val="2"/>
          </rPr>
          <t>Total argee
Unsure</t>
        </r>
      </text>
    </comment>
    <comment ref="BO480" authorId="0" shapeId="0" xr:uid="{3968EBE3-91E7-4B52-B87A-FAFC09A3F541}">
      <text>
        <r>
          <rPr>
            <b/>
            <sz val="8"/>
            <rFont val="Tahoma"/>
            <family val="2"/>
          </rPr>
          <t xml:space="preserve">There is a significant difference between this cell and the following
</t>
        </r>
        <r>
          <rPr>
            <sz val="8"/>
            <rFont val="Tahoma"/>
            <family val="2"/>
          </rPr>
          <t>Total argee
Total disagree
Neither agree nor disagree</t>
        </r>
      </text>
    </comment>
    <comment ref="BQ480" authorId="0" shapeId="0" xr:uid="{F4B9C657-3AD8-47C2-925D-DF1721460A6E}">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80" authorId="0" shapeId="0" xr:uid="{E23AE781-1124-4642-B10E-C161F3C9836B}">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80" authorId="0" shapeId="0" xr:uid="{15083A18-4DCE-497B-9913-A44E4B5DBB6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80" authorId="0" shapeId="0" xr:uid="{1E0A9346-A9EE-42D5-8460-8B40DB989A14}">
      <text>
        <r>
          <rPr>
            <b/>
            <sz val="8"/>
            <rFont val="Tahoma"/>
            <family val="2"/>
          </rPr>
          <t xml:space="preserve">There is a significant difference between this cell and the following
</t>
        </r>
        <r>
          <rPr>
            <sz val="8"/>
            <rFont val="Tahoma"/>
            <family val="2"/>
          </rPr>
          <t>The NCAA
Unsure</t>
        </r>
      </text>
    </comment>
    <comment ref="BV480" authorId="0" shapeId="0" xr:uid="{CE5B22AA-4759-4B49-BAF7-3A5C91FDDB67}">
      <text>
        <r>
          <rPr>
            <b/>
            <sz val="8"/>
            <rFont val="Tahoma"/>
            <family val="2"/>
          </rPr>
          <t xml:space="preserve">There is a significant difference between this cell and the following
</t>
        </r>
        <r>
          <rPr>
            <sz val="8"/>
            <rFont val="Tahoma"/>
            <family val="2"/>
          </rPr>
          <t>The athlete’s college or university
Unsure</t>
        </r>
      </text>
    </comment>
    <comment ref="BW480" authorId="0" shapeId="0" xr:uid="{89C7C5B2-FD7C-4394-838A-DEE6C48F1AE1}">
      <text>
        <r>
          <rPr>
            <b/>
            <sz val="8"/>
            <rFont val="Tahoma"/>
            <family val="2"/>
          </rPr>
          <t xml:space="preserve">There is a significant difference between this cell and the following
</t>
        </r>
        <r>
          <rPr>
            <sz val="8"/>
            <rFont val="Tahoma"/>
            <family val="2"/>
          </rPr>
          <t>Unsure</t>
        </r>
      </text>
    </comment>
    <comment ref="BX480" authorId="0" shapeId="0" xr:uid="{22E27FD4-E008-493A-9564-8C070CE0E7B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80" authorId="0" shapeId="0" xr:uid="{4F653BC0-041C-470C-B1E1-7E1CFE4B20B8}">
      <text>
        <r>
          <rPr>
            <b/>
            <sz val="8"/>
            <rFont val="Tahoma"/>
            <family val="2"/>
          </rPr>
          <t xml:space="preserve">There is a significant difference between this cell and the following
</t>
        </r>
        <r>
          <rPr>
            <sz val="8"/>
            <rFont val="Tahoma"/>
            <family val="2"/>
          </rPr>
          <t>No, I have not
I do not recall</t>
        </r>
      </text>
    </comment>
    <comment ref="CA480" authorId="0" shapeId="0" xr:uid="{8DAFFC99-7BE6-42F1-9424-D2811C0500E1}">
      <text>
        <r>
          <rPr>
            <b/>
            <sz val="8"/>
            <rFont val="Tahoma"/>
            <family val="2"/>
          </rPr>
          <t xml:space="preserve">There is a significant difference between this cell and the following
</t>
        </r>
        <r>
          <rPr>
            <sz val="8"/>
            <rFont val="Tahoma"/>
            <family val="2"/>
          </rPr>
          <t>Yes, I have
I do not recall</t>
        </r>
      </text>
    </comment>
    <comment ref="CB480" authorId="0" shapeId="0" xr:uid="{4D1F4994-2217-48CE-818C-A70E5329CC64}">
      <text>
        <r>
          <rPr>
            <b/>
            <sz val="8"/>
            <rFont val="Tahoma"/>
            <family val="2"/>
          </rPr>
          <t xml:space="preserve">There is a significant difference between this cell and the following
</t>
        </r>
        <r>
          <rPr>
            <sz val="8"/>
            <rFont val="Tahoma"/>
            <family val="2"/>
          </rPr>
          <t>Yes, I have
No, I have not</t>
        </r>
      </text>
    </comment>
    <comment ref="CD480" authorId="0" shapeId="0" xr:uid="{9D462F8A-CB47-4031-B5AB-238B72979AF3}">
      <text>
        <r>
          <rPr>
            <b/>
            <sz val="8"/>
            <rFont val="Tahoma"/>
            <family val="2"/>
          </rPr>
          <t xml:space="preserve">There is a significant difference between this cell and the following
</t>
        </r>
        <r>
          <rPr>
            <sz val="8"/>
            <rFont val="Tahoma"/>
            <family val="2"/>
          </rPr>
          <t>Less likely
The endorsement would have no effect</t>
        </r>
      </text>
    </comment>
    <comment ref="CE480" authorId="0" shapeId="0" xr:uid="{D7815243-35E6-4F1A-AEC0-D7FCEDC460CA}">
      <text>
        <r>
          <rPr>
            <b/>
            <sz val="8"/>
            <rFont val="Tahoma"/>
            <family val="2"/>
          </rPr>
          <t xml:space="preserve">There is a significant difference between this cell and the following
</t>
        </r>
        <r>
          <rPr>
            <sz val="8"/>
            <rFont val="Tahoma"/>
            <family val="2"/>
          </rPr>
          <t>More likely
The endorsement would have no effect</t>
        </r>
      </text>
    </comment>
    <comment ref="CF480" authorId="0" shapeId="0" xr:uid="{76274A26-FA72-4859-A229-B5C81BB84AA2}">
      <text>
        <r>
          <rPr>
            <b/>
            <sz val="8"/>
            <rFont val="Tahoma"/>
            <family val="2"/>
          </rPr>
          <t xml:space="preserve">There is a significant difference between this cell and the following
</t>
        </r>
        <r>
          <rPr>
            <sz val="8"/>
            <rFont val="Tahoma"/>
            <family val="2"/>
          </rPr>
          <t>More likely
Less likely</t>
        </r>
      </text>
    </comment>
    <comment ref="CH480" authorId="0" shapeId="0" xr:uid="{2B488A68-8FCD-4F2E-8643-C20FFECB3304}">
      <text>
        <r>
          <rPr>
            <b/>
            <sz val="8"/>
            <rFont val="Tahoma"/>
            <family val="2"/>
          </rPr>
          <t xml:space="preserve">There is a significant difference between this cell and the following
</t>
        </r>
        <r>
          <rPr>
            <sz val="8"/>
            <rFont val="Tahoma"/>
            <family val="2"/>
          </rPr>
          <t>Total oppose
Neither support nor oppose
Unsure</t>
        </r>
      </text>
    </comment>
    <comment ref="CI480" authorId="0" shapeId="0" xr:uid="{A50E40CC-F42F-4AE9-8BE7-9FBB274D1EB0}">
      <text>
        <r>
          <rPr>
            <b/>
            <sz val="8"/>
            <rFont val="Tahoma"/>
            <family val="2"/>
          </rPr>
          <t xml:space="preserve">There is a significant difference between this cell and the following
</t>
        </r>
        <r>
          <rPr>
            <sz val="8"/>
            <rFont val="Tahoma"/>
            <family val="2"/>
          </rPr>
          <t>Total support</t>
        </r>
      </text>
    </comment>
    <comment ref="CJ480" authorId="0" shapeId="0" xr:uid="{07147246-40EE-4844-8DD1-4DCA9346456D}">
      <text>
        <r>
          <rPr>
            <b/>
            <sz val="8"/>
            <rFont val="Tahoma"/>
            <family val="2"/>
          </rPr>
          <t xml:space="preserve">There is a significant difference between this cell and the following
</t>
        </r>
        <r>
          <rPr>
            <sz val="8"/>
            <rFont val="Tahoma"/>
            <family val="2"/>
          </rPr>
          <t>Total support</t>
        </r>
      </text>
    </comment>
    <comment ref="CK480" authorId="0" shapeId="0" xr:uid="{4BB59204-F32E-4339-8D48-FC8C5CA77B23}">
      <text>
        <r>
          <rPr>
            <b/>
            <sz val="8"/>
            <rFont val="Tahoma"/>
            <family val="2"/>
          </rPr>
          <t xml:space="preserve">There is a significant difference between this cell and the following
</t>
        </r>
        <r>
          <rPr>
            <sz val="8"/>
            <rFont val="Tahoma"/>
            <family val="2"/>
          </rPr>
          <t>Total support</t>
        </r>
      </text>
    </comment>
    <comment ref="CM480" authorId="0" shapeId="0" xr:uid="{33322F47-8B72-4CDC-AFAA-B0710F7C14BB}">
      <text>
        <r>
          <rPr>
            <b/>
            <sz val="8"/>
            <rFont val="Tahoma"/>
            <family val="2"/>
          </rPr>
          <t xml:space="preserve">There is a significant difference between this cell and the following
</t>
        </r>
        <r>
          <rPr>
            <sz val="8"/>
            <rFont val="Tahoma"/>
            <family val="2"/>
          </rPr>
          <t>Unsure</t>
        </r>
      </text>
    </comment>
    <comment ref="CN480" authorId="0" shapeId="0" xr:uid="{F2C3205B-8194-4CF2-9C6B-AD179C2C3AA7}">
      <text>
        <r>
          <rPr>
            <b/>
            <sz val="8"/>
            <rFont val="Tahoma"/>
            <family val="2"/>
          </rPr>
          <t xml:space="preserve">There is a significant difference between this cell and the following
</t>
        </r>
        <r>
          <rPr>
            <sz val="8"/>
            <rFont val="Tahoma"/>
            <family val="2"/>
          </rPr>
          <t>Unsure</t>
        </r>
      </text>
    </comment>
    <comment ref="CO480" authorId="0" shapeId="0" xr:uid="{24F0FBC9-6121-4CCC-A0E5-BC6A95BF7F0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80" authorId="0" shapeId="0" xr:uid="{EA591292-35BA-4518-AFDC-4B5256279AF3}">
      <text>
        <r>
          <rPr>
            <b/>
            <sz val="8"/>
            <rFont val="Tahoma"/>
            <family val="2"/>
          </rPr>
          <t xml:space="preserve">There is a significant difference between this cell and the following
</t>
        </r>
        <r>
          <rPr>
            <sz val="8"/>
            <rFont val="Tahoma"/>
            <family val="2"/>
          </rPr>
          <t>The federal or state government
Unsure</t>
        </r>
      </text>
    </comment>
    <comment ref="CR480" authorId="0" shapeId="0" xr:uid="{59E3A4F1-CE2F-4314-9ADD-72D649FC4DEE}">
      <text>
        <r>
          <rPr>
            <b/>
            <sz val="8"/>
            <rFont val="Tahoma"/>
            <family val="2"/>
          </rPr>
          <t xml:space="preserve">There is a significant difference between this cell and the following
</t>
        </r>
        <r>
          <rPr>
            <sz val="8"/>
            <rFont val="Tahoma"/>
            <family val="2"/>
          </rPr>
          <t>Unsure</t>
        </r>
      </text>
    </comment>
    <comment ref="CS480" authorId="0" shapeId="0" xr:uid="{58B2B39F-D202-4B0C-A477-F7FD33E7F658}">
      <text>
        <r>
          <rPr>
            <b/>
            <sz val="8"/>
            <rFont val="Tahoma"/>
            <family val="2"/>
          </rPr>
          <t xml:space="preserve">There is a significant difference between this cell and the following
</t>
        </r>
        <r>
          <rPr>
            <sz val="8"/>
            <rFont val="Tahoma"/>
            <family val="2"/>
          </rPr>
          <t>The athlete’s high school
Unsure</t>
        </r>
      </text>
    </comment>
    <comment ref="CT480" authorId="0" shapeId="0" xr:uid="{230ECC33-2BC6-4FB2-A3D0-92DBF3238DE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81" authorId="0" shapeId="0" xr:uid="{041B057C-F0C6-4383-9D01-909FF5122544}">
      <text>
        <r>
          <rPr>
            <b/>
            <sz val="8"/>
            <rFont val="Tahoma"/>
            <family val="2"/>
          </rPr>
          <t xml:space="preserve">There is a significant difference between this cell and the following
</t>
        </r>
        <r>
          <rPr>
            <sz val="8"/>
            <rFont val="Tahoma"/>
            <family val="2"/>
          </rPr>
          <t>Yes, I previously participated</t>
        </r>
      </text>
    </comment>
    <comment ref="E481" authorId="0" shapeId="0" xr:uid="{4DFA3B31-BDB2-49FA-A826-78AB57725694}">
      <text>
        <r>
          <rPr>
            <b/>
            <sz val="8"/>
            <rFont val="Tahoma"/>
            <family val="2"/>
          </rPr>
          <t xml:space="preserve">There is a significant difference between this cell and the following
</t>
        </r>
        <r>
          <rPr>
            <sz val="8"/>
            <rFont val="Tahoma"/>
            <family val="2"/>
          </rPr>
          <t>Yes, I am currently participating</t>
        </r>
      </text>
    </comment>
    <comment ref="H481" authorId="0" shapeId="0" xr:uid="{BD5AC124-686B-4645-80C9-D613BD3399C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81" authorId="0" shapeId="0" xr:uid="{DE095CF1-49C2-4105-B317-69486F51EBF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81" authorId="0" shapeId="0" xr:uid="{885447E2-ACCA-448C-9BD2-0A0D62400F2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81" authorId="0" shapeId="0" xr:uid="{F8BB4DB9-D224-4F9E-B1E9-55C05CF07A2F}">
      <text>
        <r>
          <rPr>
            <b/>
            <sz val="8"/>
            <rFont val="Tahoma"/>
            <family val="2"/>
          </rPr>
          <t xml:space="preserve">There is a significant difference between this cell and the following
</t>
        </r>
        <r>
          <rPr>
            <sz val="8"/>
            <rFont val="Tahoma"/>
            <family val="2"/>
          </rPr>
          <t>No</t>
        </r>
      </text>
    </comment>
    <comment ref="M481" authorId="0" shapeId="0" xr:uid="{0AAF0BF4-B017-4985-91BA-A6C18951342A}">
      <text>
        <r>
          <rPr>
            <b/>
            <sz val="8"/>
            <rFont val="Tahoma"/>
            <family val="2"/>
          </rPr>
          <t xml:space="preserve">There is a significant difference between this cell and the following
</t>
        </r>
        <r>
          <rPr>
            <sz val="8"/>
            <rFont val="Tahoma"/>
            <family val="2"/>
          </rPr>
          <t>Yes</t>
        </r>
      </text>
    </comment>
    <comment ref="O481" authorId="0" shapeId="0" xr:uid="{9873BA51-C3FC-4EC8-BD8F-3B07F45819B0}">
      <text>
        <r>
          <rPr>
            <b/>
            <sz val="8"/>
            <rFont val="Tahoma"/>
            <family val="2"/>
          </rPr>
          <t xml:space="preserve">There is a significant difference between this cell and the following
</t>
        </r>
        <r>
          <rPr>
            <sz val="8"/>
            <rFont val="Tahoma"/>
            <family val="2"/>
          </rPr>
          <t>Some/A little
Nothing at all</t>
        </r>
      </text>
    </comment>
    <comment ref="P481" authorId="0" shapeId="0" xr:uid="{CD383E46-5379-4D25-9922-957A69775A73}">
      <text>
        <r>
          <rPr>
            <b/>
            <sz val="8"/>
            <rFont val="Tahoma"/>
            <family val="2"/>
          </rPr>
          <t xml:space="preserve">There is a significant difference between this cell and the following
</t>
        </r>
        <r>
          <rPr>
            <sz val="8"/>
            <rFont val="Tahoma"/>
            <family val="2"/>
          </rPr>
          <t>A great deal/A moderate amount</t>
        </r>
      </text>
    </comment>
    <comment ref="Q481" authorId="0" shapeId="0" xr:uid="{A846474A-2E3F-49E8-9F60-B483A72F743B}">
      <text>
        <r>
          <rPr>
            <b/>
            <sz val="8"/>
            <rFont val="Tahoma"/>
            <family val="2"/>
          </rPr>
          <t xml:space="preserve">There is a significant difference between this cell and the following
</t>
        </r>
        <r>
          <rPr>
            <sz val="8"/>
            <rFont val="Tahoma"/>
            <family val="2"/>
          </rPr>
          <t>A great deal/A moderate amount</t>
        </r>
      </text>
    </comment>
    <comment ref="S481" authorId="0" shapeId="0" xr:uid="{D2FC51AC-FD46-411A-8FFE-8017F376D7F9}">
      <text>
        <r>
          <rPr>
            <b/>
            <sz val="8"/>
            <rFont val="Tahoma"/>
            <family val="2"/>
          </rPr>
          <t xml:space="preserve">There is a significant difference between this cell and the following
</t>
        </r>
        <r>
          <rPr>
            <sz val="8"/>
            <rFont val="Tahoma"/>
            <family val="2"/>
          </rPr>
          <t>Neither agree nor disagree</t>
        </r>
      </text>
    </comment>
    <comment ref="T481" authorId="0" shapeId="0" xr:uid="{40F5680C-CA40-4E86-BBD5-95804FD3E99F}">
      <text>
        <r>
          <rPr>
            <b/>
            <sz val="8"/>
            <rFont val="Tahoma"/>
            <family val="2"/>
          </rPr>
          <t xml:space="preserve">There is a significant difference between this cell and the following
</t>
        </r>
        <r>
          <rPr>
            <sz val="8"/>
            <rFont val="Tahoma"/>
            <family val="2"/>
          </rPr>
          <t>Neither agree nor disagree</t>
        </r>
      </text>
    </comment>
    <comment ref="U481" authorId="0" shapeId="0" xr:uid="{354DC327-6B76-43F9-81A5-2F0788536997}">
      <text>
        <r>
          <rPr>
            <b/>
            <sz val="8"/>
            <rFont val="Tahoma"/>
            <family val="2"/>
          </rPr>
          <t xml:space="preserve">There is a significant difference between this cell and the following
</t>
        </r>
        <r>
          <rPr>
            <sz val="8"/>
            <rFont val="Tahoma"/>
            <family val="2"/>
          </rPr>
          <t>Total agree
Total disagree
Unsure</t>
        </r>
      </text>
    </comment>
    <comment ref="V481" authorId="0" shapeId="0" xr:uid="{9F03B56E-9672-4B24-A24D-209251D7BF45}">
      <text>
        <r>
          <rPr>
            <b/>
            <sz val="8"/>
            <rFont val="Tahoma"/>
            <family val="2"/>
          </rPr>
          <t xml:space="preserve">There is a significant difference between this cell and the following
</t>
        </r>
        <r>
          <rPr>
            <sz val="8"/>
            <rFont val="Tahoma"/>
            <family val="2"/>
          </rPr>
          <t>Neither agree nor disagree</t>
        </r>
      </text>
    </comment>
    <comment ref="X481" authorId="0" shapeId="0" xr:uid="{AD6EACC4-B54B-45CA-B78F-4DDE9338C87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81" authorId="0" shapeId="0" xr:uid="{AD745A3D-3573-4495-84F5-27532E718FE6}">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81" authorId="0" shapeId="0" xr:uid="{9BB30219-C834-47DE-A5AA-0FE5ED6382E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81" authorId="0" shapeId="0" xr:uid="{4D5A8457-A4E7-48CB-81ED-423C6095C61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481" authorId="0" shapeId="0" xr:uid="{2FBB0249-E48A-427F-8525-F9F55A32AFC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81" authorId="0" shapeId="0" xr:uid="{9015FEC5-79BD-4362-BD30-BD734C3F651C}">
      <text>
        <r>
          <rPr>
            <b/>
            <sz val="8"/>
            <rFont val="Tahoma"/>
            <family val="2"/>
          </rPr>
          <t xml:space="preserve">There is a significant difference between this cell and the following
</t>
        </r>
        <r>
          <rPr>
            <sz val="8"/>
            <rFont val="Tahoma"/>
            <family val="2"/>
          </rPr>
          <t>I watch college sports more</t>
        </r>
      </text>
    </comment>
    <comment ref="AF481" authorId="0" shapeId="0" xr:uid="{710F2758-F5D8-460B-B82D-434399EA5C5B}">
      <text>
        <r>
          <rPr>
            <b/>
            <sz val="8"/>
            <rFont val="Tahoma"/>
            <family val="2"/>
          </rPr>
          <t xml:space="preserve">There is a significant difference between this cell and the following
</t>
        </r>
        <r>
          <rPr>
            <sz val="8"/>
            <rFont val="Tahoma"/>
            <family val="2"/>
          </rPr>
          <t>I watch college sports more</t>
        </r>
      </text>
    </comment>
    <comment ref="AG481" authorId="0" shapeId="0" xr:uid="{AC9288E3-11FB-44F1-AD3E-24C969893E30}">
      <text>
        <r>
          <rPr>
            <b/>
            <sz val="8"/>
            <rFont val="Tahoma"/>
            <family val="2"/>
          </rPr>
          <t xml:space="preserve">There is a significant difference between this cell and the following
</t>
        </r>
        <r>
          <rPr>
            <sz val="8"/>
            <rFont val="Tahoma"/>
            <family val="2"/>
          </rPr>
          <t>I watch college sports more</t>
        </r>
      </text>
    </comment>
    <comment ref="AI481" authorId="0" shapeId="0" xr:uid="{1F99811E-12BD-4163-AED1-1F55CF1A1ED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81" authorId="0" shapeId="0" xr:uid="{1BFE1F94-63E7-4F9B-B393-E5FC1A5DF03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81" authorId="0" shapeId="0" xr:uid="{42DD1399-EB2A-4532-B578-AF734B3ED73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81" authorId="0" shapeId="0" xr:uid="{59332080-777F-40E8-A3FA-45B015A5B94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O481" authorId="0" shapeId="0" xr:uid="{29F9C438-9F0A-4358-B5E6-AEE0AAF4B6D1}">
      <text>
        <r>
          <rPr>
            <b/>
            <sz val="8"/>
            <rFont val="Tahoma"/>
            <family val="2"/>
          </rPr>
          <t xml:space="preserve">There is a significant difference between this cell and the following
</t>
        </r>
        <r>
          <rPr>
            <sz val="8"/>
            <rFont val="Tahoma"/>
            <family val="2"/>
          </rPr>
          <t>Unsure</t>
        </r>
      </text>
    </comment>
    <comment ref="AP481" authorId="0" shapeId="0" xr:uid="{066468C1-A8E1-466A-BAB2-D9E655DB111E}">
      <text>
        <r>
          <rPr>
            <b/>
            <sz val="8"/>
            <rFont val="Tahoma"/>
            <family val="2"/>
          </rPr>
          <t xml:space="preserve">There is a significant difference between this cell and the following
</t>
        </r>
        <r>
          <rPr>
            <sz val="8"/>
            <rFont val="Tahoma"/>
            <family val="2"/>
          </rPr>
          <t>No</t>
        </r>
      </text>
    </comment>
    <comment ref="AR481" authorId="0" shapeId="0" xr:uid="{A9722CC0-FA41-4569-8B2A-F355BEAC2A9B}">
      <text>
        <r>
          <rPr>
            <b/>
            <sz val="8"/>
            <rFont val="Tahoma"/>
            <family val="2"/>
          </rPr>
          <t xml:space="preserve">There is a significant difference between this cell and the following
</t>
        </r>
        <r>
          <rPr>
            <sz val="8"/>
            <rFont val="Tahoma"/>
            <family val="2"/>
          </rPr>
          <t>Unsure</t>
        </r>
      </text>
    </comment>
    <comment ref="AS481" authorId="0" shapeId="0" xr:uid="{2669F640-1DB4-4F51-B318-7B5174DB23C3}">
      <text>
        <r>
          <rPr>
            <b/>
            <sz val="8"/>
            <rFont val="Tahoma"/>
            <family val="2"/>
          </rPr>
          <t xml:space="preserve">There is a significant difference between this cell and the following
</t>
        </r>
        <r>
          <rPr>
            <sz val="8"/>
            <rFont val="Tahoma"/>
            <family val="2"/>
          </rPr>
          <t>Unsure</t>
        </r>
      </text>
    </comment>
    <comment ref="AT481" authorId="0" shapeId="0" xr:uid="{BA1F7702-5EF6-411B-A0C5-7A78D31E03A6}">
      <text>
        <r>
          <rPr>
            <b/>
            <sz val="8"/>
            <rFont val="Tahoma"/>
            <family val="2"/>
          </rPr>
          <t xml:space="preserve">There is a significant difference between this cell and the following
</t>
        </r>
        <r>
          <rPr>
            <sz val="8"/>
            <rFont val="Tahoma"/>
            <family val="2"/>
          </rPr>
          <t>Yes
No</t>
        </r>
      </text>
    </comment>
    <comment ref="AV481" authorId="0" shapeId="0" xr:uid="{CD4030B0-1201-4A2F-B209-69FE9E6E93C0}">
      <text>
        <r>
          <rPr>
            <b/>
            <sz val="8"/>
            <rFont val="Tahoma"/>
            <family val="2"/>
          </rPr>
          <t xml:space="preserve">There is a significant difference between this cell and the following
</t>
        </r>
        <r>
          <rPr>
            <sz val="8"/>
            <rFont val="Tahoma"/>
            <family val="2"/>
          </rPr>
          <t>No
Unsure</t>
        </r>
      </text>
    </comment>
    <comment ref="AW481" authorId="0" shapeId="0" xr:uid="{06CF89B6-DA0C-4323-978E-129CA8A4EEA8}">
      <text>
        <r>
          <rPr>
            <b/>
            <sz val="8"/>
            <rFont val="Tahoma"/>
            <family val="2"/>
          </rPr>
          <t xml:space="preserve">There is a significant difference between this cell and the following
</t>
        </r>
        <r>
          <rPr>
            <sz val="8"/>
            <rFont val="Tahoma"/>
            <family val="2"/>
          </rPr>
          <t>Yes</t>
        </r>
      </text>
    </comment>
    <comment ref="AX481" authorId="0" shapeId="0" xr:uid="{E7669D46-A4EF-4DD0-98C1-76E7DC816277}">
      <text>
        <r>
          <rPr>
            <b/>
            <sz val="8"/>
            <rFont val="Tahoma"/>
            <family val="2"/>
          </rPr>
          <t xml:space="preserve">There is a significant difference between this cell and the following
</t>
        </r>
        <r>
          <rPr>
            <sz val="8"/>
            <rFont val="Tahoma"/>
            <family val="2"/>
          </rPr>
          <t>Yes</t>
        </r>
      </text>
    </comment>
    <comment ref="AZ481" authorId="0" shapeId="0" xr:uid="{1DC5E635-6EE5-4A27-BDCE-02DEE82351B0}">
      <text>
        <r>
          <rPr>
            <b/>
            <sz val="8"/>
            <rFont val="Tahoma"/>
            <family val="2"/>
          </rPr>
          <t xml:space="preserve">There is a significant difference between this cell and the following
</t>
        </r>
        <r>
          <rPr>
            <sz val="8"/>
            <rFont val="Tahoma"/>
            <family val="2"/>
          </rPr>
          <t>No, there should not be a limit
Unsure</t>
        </r>
      </text>
    </comment>
    <comment ref="BA481" authorId="0" shapeId="0" xr:uid="{ECA397BB-AFBB-4EE3-8837-827E95CA40AF}">
      <text>
        <r>
          <rPr>
            <b/>
            <sz val="8"/>
            <rFont val="Tahoma"/>
            <family val="2"/>
          </rPr>
          <t xml:space="preserve">There is a significant difference between this cell and the following
</t>
        </r>
        <r>
          <rPr>
            <sz val="8"/>
            <rFont val="Tahoma"/>
            <family val="2"/>
          </rPr>
          <t>Yes, there should be a limit</t>
        </r>
      </text>
    </comment>
    <comment ref="BB481" authorId="0" shapeId="0" xr:uid="{65D613C8-EA8B-418B-BE85-BC9792817A35}">
      <text>
        <r>
          <rPr>
            <b/>
            <sz val="8"/>
            <rFont val="Tahoma"/>
            <family val="2"/>
          </rPr>
          <t xml:space="preserve">There is a significant difference between this cell and the following
</t>
        </r>
        <r>
          <rPr>
            <sz val="8"/>
            <rFont val="Tahoma"/>
            <family val="2"/>
          </rPr>
          <t>Yes, there should be a limit</t>
        </r>
      </text>
    </comment>
    <comment ref="BD481" authorId="0" shapeId="0" xr:uid="{BAFF7F66-279A-4893-B9F8-36DC0E61DFD5}">
      <text>
        <r>
          <rPr>
            <b/>
            <sz val="8"/>
            <rFont val="Tahoma"/>
            <family val="2"/>
          </rPr>
          <t xml:space="preserve">There is a significant difference between this cell and the following
</t>
        </r>
        <r>
          <rPr>
            <sz val="8"/>
            <rFont val="Tahoma"/>
            <family val="2"/>
          </rPr>
          <t>No
Unsure</t>
        </r>
      </text>
    </comment>
    <comment ref="BE481" authorId="0" shapeId="0" xr:uid="{56234727-90F6-476B-AB9C-FA902BDC8077}">
      <text>
        <r>
          <rPr>
            <b/>
            <sz val="8"/>
            <rFont val="Tahoma"/>
            <family val="2"/>
          </rPr>
          <t xml:space="preserve">There is a significant difference between this cell and the following
</t>
        </r>
        <r>
          <rPr>
            <sz val="8"/>
            <rFont val="Tahoma"/>
            <family val="2"/>
          </rPr>
          <t>Yes</t>
        </r>
      </text>
    </comment>
    <comment ref="BF481" authorId="0" shapeId="0" xr:uid="{B22AB6E5-BAF0-492C-8A28-FC9D02C49396}">
      <text>
        <r>
          <rPr>
            <b/>
            <sz val="8"/>
            <rFont val="Tahoma"/>
            <family val="2"/>
          </rPr>
          <t xml:space="preserve">There is a significant difference between this cell and the following
</t>
        </r>
        <r>
          <rPr>
            <sz val="8"/>
            <rFont val="Tahoma"/>
            <family val="2"/>
          </rPr>
          <t>Yes</t>
        </r>
      </text>
    </comment>
    <comment ref="BH481" authorId="0" shapeId="0" xr:uid="{ADCF84A3-2ADA-4062-A9E3-563B570640A2}">
      <text>
        <r>
          <rPr>
            <b/>
            <sz val="8"/>
            <rFont val="Tahoma"/>
            <family val="2"/>
          </rPr>
          <t xml:space="preserve">There is a significant difference between this cell and the following
</t>
        </r>
        <r>
          <rPr>
            <sz val="8"/>
            <rFont val="Tahoma"/>
            <family val="2"/>
          </rPr>
          <t>Unsure</t>
        </r>
      </text>
    </comment>
    <comment ref="BI481" authorId="0" shapeId="0" xr:uid="{CB49E271-FBAD-4400-A495-7F411609754C}">
      <text>
        <r>
          <rPr>
            <b/>
            <sz val="8"/>
            <rFont val="Tahoma"/>
            <family val="2"/>
          </rPr>
          <t xml:space="preserve">There is a significant difference between this cell and the following
</t>
        </r>
        <r>
          <rPr>
            <sz val="8"/>
            <rFont val="Tahoma"/>
            <family val="2"/>
          </rPr>
          <t>Unsure</t>
        </r>
      </text>
    </comment>
    <comment ref="BJ481" authorId="0" shapeId="0" xr:uid="{2E73AB6F-B4FB-4A7E-904E-D7727BA94870}">
      <text>
        <r>
          <rPr>
            <b/>
            <sz val="8"/>
            <rFont val="Tahoma"/>
            <family val="2"/>
          </rPr>
          <t xml:space="preserve">There is a significant difference between this cell and the following
</t>
        </r>
        <r>
          <rPr>
            <sz val="8"/>
            <rFont val="Tahoma"/>
            <family val="2"/>
          </rPr>
          <t>Yes
No</t>
        </r>
      </text>
    </comment>
    <comment ref="BL481" authorId="0" shapeId="0" xr:uid="{F925DBF8-E861-42BA-9B26-EE9674847F66}">
      <text>
        <r>
          <rPr>
            <b/>
            <sz val="8"/>
            <rFont val="Tahoma"/>
            <family val="2"/>
          </rPr>
          <t xml:space="preserve">There is a significant difference between this cell and the following
</t>
        </r>
        <r>
          <rPr>
            <sz val="8"/>
            <rFont val="Tahoma"/>
            <family val="2"/>
          </rPr>
          <t>Total disagree
Neither agree nor disagree</t>
        </r>
      </text>
    </comment>
    <comment ref="BM481" authorId="0" shapeId="0" xr:uid="{47DC4E23-0FAB-42EB-B7FA-E2429CF8C299}">
      <text>
        <r>
          <rPr>
            <b/>
            <sz val="8"/>
            <rFont val="Tahoma"/>
            <family val="2"/>
          </rPr>
          <t xml:space="preserve">There is a significant difference between this cell and the following
</t>
        </r>
        <r>
          <rPr>
            <sz val="8"/>
            <rFont val="Tahoma"/>
            <family val="2"/>
          </rPr>
          <t>Total argee
Neither agree nor disagree
Unsure</t>
        </r>
      </text>
    </comment>
    <comment ref="BN481" authorId="0" shapeId="0" xr:uid="{A71361DC-DE68-4D7E-9DAA-90CB77D503A9}">
      <text>
        <r>
          <rPr>
            <b/>
            <sz val="8"/>
            <rFont val="Tahoma"/>
            <family val="2"/>
          </rPr>
          <t xml:space="preserve">There is a significant difference between this cell and the following
</t>
        </r>
        <r>
          <rPr>
            <sz val="8"/>
            <rFont val="Tahoma"/>
            <family val="2"/>
          </rPr>
          <t>Total argee
Total disagree
Unsure</t>
        </r>
      </text>
    </comment>
    <comment ref="BO481" authorId="0" shapeId="0" xr:uid="{3D41AD5F-A7C6-4955-8982-F38DB98A3434}">
      <text>
        <r>
          <rPr>
            <b/>
            <sz val="8"/>
            <rFont val="Tahoma"/>
            <family val="2"/>
          </rPr>
          <t xml:space="preserve">There is a significant difference between this cell and the following
</t>
        </r>
        <r>
          <rPr>
            <sz val="8"/>
            <rFont val="Tahoma"/>
            <family val="2"/>
          </rPr>
          <t>Total disagree
Neither agree nor disagree</t>
        </r>
      </text>
    </comment>
    <comment ref="BQ481" authorId="0" shapeId="0" xr:uid="{EA7C3CB7-9F7B-457A-A196-437805392A4D}">
      <text>
        <r>
          <rPr>
            <b/>
            <sz val="8"/>
            <rFont val="Tahoma"/>
            <family val="2"/>
          </rPr>
          <t xml:space="preserve">There is a significant difference between this cell and the following
</t>
        </r>
        <r>
          <rPr>
            <sz val="8"/>
            <rFont val="Tahoma"/>
            <family val="2"/>
          </rPr>
          <t>Unsure</t>
        </r>
      </text>
    </comment>
    <comment ref="BR481" authorId="0" shapeId="0" xr:uid="{E654CBA7-5274-4CB3-AC73-D9DF8CBC6CC8}">
      <text>
        <r>
          <rPr>
            <b/>
            <sz val="8"/>
            <rFont val="Tahoma"/>
            <family val="2"/>
          </rPr>
          <t xml:space="preserve">There is a significant difference between this cell and the following
</t>
        </r>
        <r>
          <rPr>
            <sz val="8"/>
            <rFont val="Tahoma"/>
            <family val="2"/>
          </rPr>
          <t>Unsure</t>
        </r>
      </text>
    </comment>
    <comment ref="BS481" authorId="0" shapeId="0" xr:uid="{9DA767D4-9FAB-4ECE-ADE9-2003B9D9DA9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81" authorId="0" shapeId="0" xr:uid="{F8FC1D8A-2C77-4C84-BAB5-268148B4F3DA}">
      <text>
        <r>
          <rPr>
            <b/>
            <sz val="8"/>
            <rFont val="Tahoma"/>
            <family val="2"/>
          </rPr>
          <t xml:space="preserve">There is a significant difference between this cell and the following
</t>
        </r>
        <r>
          <rPr>
            <sz val="8"/>
            <rFont val="Tahoma"/>
            <family val="2"/>
          </rPr>
          <t>The federal or state government
Unsure</t>
        </r>
      </text>
    </comment>
    <comment ref="BV481" authorId="0" shapeId="0" xr:uid="{462F79E8-6F0E-47F0-AF65-E010CD02B5A1}">
      <text>
        <r>
          <rPr>
            <b/>
            <sz val="8"/>
            <rFont val="Tahoma"/>
            <family val="2"/>
          </rPr>
          <t xml:space="preserve">There is a significant difference between this cell and the following
</t>
        </r>
        <r>
          <rPr>
            <sz val="8"/>
            <rFont val="Tahoma"/>
            <family val="2"/>
          </rPr>
          <t>The federal or state government
Unsure</t>
        </r>
      </text>
    </comment>
    <comment ref="BW481" authorId="0" shapeId="0" xr:uid="{A2EEBDC1-579C-41AB-9188-287A7F96966E}">
      <text>
        <r>
          <rPr>
            <b/>
            <sz val="8"/>
            <rFont val="Tahoma"/>
            <family val="2"/>
          </rPr>
          <t xml:space="preserve">There is a significant difference between this cell and the following
</t>
        </r>
        <r>
          <rPr>
            <sz val="8"/>
            <rFont val="Tahoma"/>
            <family val="2"/>
          </rPr>
          <t>The athlete’s college or university
The NCAA</t>
        </r>
      </text>
    </comment>
    <comment ref="BX481" authorId="0" shapeId="0" xr:uid="{7FE87856-832B-4CF7-976E-7D38D44A733E}">
      <text>
        <r>
          <rPr>
            <b/>
            <sz val="8"/>
            <rFont val="Tahoma"/>
            <family val="2"/>
          </rPr>
          <t xml:space="preserve">There is a significant difference between this cell and the following
</t>
        </r>
        <r>
          <rPr>
            <sz val="8"/>
            <rFont val="Tahoma"/>
            <family val="2"/>
          </rPr>
          <t>The athlete’s college or university
The NCAA</t>
        </r>
      </text>
    </comment>
    <comment ref="BZ481" authorId="0" shapeId="0" xr:uid="{3D60AE1A-70C6-4694-B403-A2E9D4720FD7}">
      <text>
        <r>
          <rPr>
            <b/>
            <sz val="8"/>
            <rFont val="Tahoma"/>
            <family val="2"/>
          </rPr>
          <t xml:space="preserve">There is a significant difference between this cell and the following
</t>
        </r>
        <r>
          <rPr>
            <sz val="8"/>
            <rFont val="Tahoma"/>
            <family val="2"/>
          </rPr>
          <t>No, I have not
I do not recall</t>
        </r>
      </text>
    </comment>
    <comment ref="CA481" authorId="0" shapeId="0" xr:uid="{26E75E7C-7A08-4261-99A2-7048DC1C5EF1}">
      <text>
        <r>
          <rPr>
            <b/>
            <sz val="8"/>
            <rFont val="Tahoma"/>
            <family val="2"/>
          </rPr>
          <t xml:space="preserve">There is a significant difference between this cell and the following
</t>
        </r>
        <r>
          <rPr>
            <sz val="8"/>
            <rFont val="Tahoma"/>
            <family val="2"/>
          </rPr>
          <t>Yes, I have
I do not recall</t>
        </r>
      </text>
    </comment>
    <comment ref="CB481" authorId="0" shapeId="0" xr:uid="{42CE05D3-53F6-48F1-A271-EB5E4F16F425}">
      <text>
        <r>
          <rPr>
            <b/>
            <sz val="8"/>
            <rFont val="Tahoma"/>
            <family val="2"/>
          </rPr>
          <t xml:space="preserve">There is a significant difference between this cell and the following
</t>
        </r>
        <r>
          <rPr>
            <sz val="8"/>
            <rFont val="Tahoma"/>
            <family val="2"/>
          </rPr>
          <t>Yes, I have
No, I have not</t>
        </r>
      </text>
    </comment>
    <comment ref="CD481" authorId="0" shapeId="0" xr:uid="{AAC8B6EE-C7A3-457E-85E2-91F4C1416769}">
      <text>
        <r>
          <rPr>
            <b/>
            <sz val="8"/>
            <rFont val="Tahoma"/>
            <family val="2"/>
          </rPr>
          <t xml:space="preserve">There is a significant difference between this cell and the following
</t>
        </r>
        <r>
          <rPr>
            <sz val="8"/>
            <rFont val="Tahoma"/>
            <family val="2"/>
          </rPr>
          <t>Less likely
The endorsement would have no effect</t>
        </r>
      </text>
    </comment>
    <comment ref="CE481" authorId="0" shapeId="0" xr:uid="{83252DA0-3053-431C-A969-C3E4DC84CA12}">
      <text>
        <r>
          <rPr>
            <b/>
            <sz val="8"/>
            <rFont val="Tahoma"/>
            <family val="2"/>
          </rPr>
          <t xml:space="preserve">There is a significant difference between this cell and the following
</t>
        </r>
        <r>
          <rPr>
            <sz val="8"/>
            <rFont val="Tahoma"/>
            <family val="2"/>
          </rPr>
          <t>More likely
The endorsement would have no effect</t>
        </r>
      </text>
    </comment>
    <comment ref="CF481" authorId="0" shapeId="0" xr:uid="{06BE4A4D-7D92-4258-BCB8-DFBD73BBC8E7}">
      <text>
        <r>
          <rPr>
            <b/>
            <sz val="8"/>
            <rFont val="Tahoma"/>
            <family val="2"/>
          </rPr>
          <t xml:space="preserve">There is a significant difference between this cell and the following
</t>
        </r>
        <r>
          <rPr>
            <sz val="8"/>
            <rFont val="Tahoma"/>
            <family val="2"/>
          </rPr>
          <t>More likely
Less likely</t>
        </r>
      </text>
    </comment>
    <comment ref="CH481" authorId="0" shapeId="0" xr:uid="{4B41C246-575F-4A2B-96F0-CFBEF22BBAA1}">
      <text>
        <r>
          <rPr>
            <b/>
            <sz val="8"/>
            <rFont val="Tahoma"/>
            <family val="2"/>
          </rPr>
          <t xml:space="preserve">There is a significant difference between this cell and the following
</t>
        </r>
        <r>
          <rPr>
            <sz val="8"/>
            <rFont val="Tahoma"/>
            <family val="2"/>
          </rPr>
          <t>Neither support nor oppose</t>
        </r>
      </text>
    </comment>
    <comment ref="CI481" authorId="0" shapeId="0" xr:uid="{858FD126-20A9-4A5B-BAFC-7F3CA065C672}">
      <text>
        <r>
          <rPr>
            <b/>
            <sz val="8"/>
            <rFont val="Tahoma"/>
            <family val="2"/>
          </rPr>
          <t xml:space="preserve">There is a significant difference between this cell and the following
</t>
        </r>
        <r>
          <rPr>
            <sz val="8"/>
            <rFont val="Tahoma"/>
            <family val="2"/>
          </rPr>
          <t>Neither support nor oppose</t>
        </r>
      </text>
    </comment>
    <comment ref="CJ481" authorId="0" shapeId="0" xr:uid="{42F65A8D-6B46-47AA-8331-27352AF1CC41}">
      <text>
        <r>
          <rPr>
            <b/>
            <sz val="8"/>
            <rFont val="Tahoma"/>
            <family val="2"/>
          </rPr>
          <t xml:space="preserve">There is a significant difference between this cell and the following
</t>
        </r>
        <r>
          <rPr>
            <sz val="8"/>
            <rFont val="Tahoma"/>
            <family val="2"/>
          </rPr>
          <t>Total support
Total oppose
Unsure</t>
        </r>
      </text>
    </comment>
    <comment ref="CK481" authorId="0" shapeId="0" xr:uid="{6A76E811-63AE-42EC-BFCA-1C7E09627738}">
      <text>
        <r>
          <rPr>
            <b/>
            <sz val="8"/>
            <rFont val="Tahoma"/>
            <family val="2"/>
          </rPr>
          <t xml:space="preserve">There is a significant difference between this cell and the following
</t>
        </r>
        <r>
          <rPr>
            <sz val="8"/>
            <rFont val="Tahoma"/>
            <family val="2"/>
          </rPr>
          <t>Neither support nor oppose</t>
        </r>
      </text>
    </comment>
    <comment ref="CQ481" authorId="0" shapeId="0" xr:uid="{6D6433DC-C669-41B5-A7A1-05E24F128046}">
      <text>
        <r>
          <rPr>
            <b/>
            <sz val="8"/>
            <rFont val="Tahoma"/>
            <family val="2"/>
          </rPr>
          <t xml:space="preserve">There is a significant difference between this cell and the following
</t>
        </r>
        <r>
          <rPr>
            <sz val="8"/>
            <rFont val="Tahoma"/>
            <family val="2"/>
          </rPr>
          <t>The local school district
Unsure</t>
        </r>
      </text>
    </comment>
    <comment ref="CR481" authorId="0" shapeId="0" xr:uid="{E39140F8-1433-48F6-AEDB-BEA605F3FE47}">
      <text>
        <r>
          <rPr>
            <b/>
            <sz val="8"/>
            <rFont val="Tahoma"/>
            <family val="2"/>
          </rPr>
          <t xml:space="preserve">There is a significant difference between this cell and the following
</t>
        </r>
        <r>
          <rPr>
            <sz val="8"/>
            <rFont val="Tahoma"/>
            <family val="2"/>
          </rPr>
          <t>The athlete’s high school</t>
        </r>
      </text>
    </comment>
    <comment ref="CT481" authorId="0" shapeId="0" xr:uid="{39B1DF0B-5646-4C45-8E67-158868DE3DAD}">
      <text>
        <r>
          <rPr>
            <b/>
            <sz val="8"/>
            <rFont val="Tahoma"/>
            <family val="2"/>
          </rPr>
          <t xml:space="preserve">There is a significant difference between this cell and the following
</t>
        </r>
        <r>
          <rPr>
            <sz val="8"/>
            <rFont val="Tahoma"/>
            <family val="2"/>
          </rPr>
          <t>The athlete’s high school</t>
        </r>
      </text>
    </comment>
    <comment ref="D482" authorId="0" shapeId="0" xr:uid="{2E905312-3237-4F93-9BAF-6A2E899CBF92}">
      <text>
        <r>
          <rPr>
            <b/>
            <sz val="8"/>
            <rFont val="Tahoma"/>
            <family val="2"/>
          </rPr>
          <t xml:space="preserve">There is a significant difference between this cell and the following
</t>
        </r>
        <r>
          <rPr>
            <sz val="8"/>
            <rFont val="Tahoma"/>
            <family val="2"/>
          </rPr>
          <t>No, I never participated</t>
        </r>
      </text>
    </comment>
    <comment ref="E482" authorId="0" shapeId="0" xr:uid="{6193AC4E-9CA6-42EC-BE98-7065C7C2B633}">
      <text>
        <r>
          <rPr>
            <b/>
            <sz val="8"/>
            <rFont val="Tahoma"/>
            <family val="2"/>
          </rPr>
          <t xml:space="preserve">There is a significant difference between this cell and the following
</t>
        </r>
        <r>
          <rPr>
            <sz val="8"/>
            <rFont val="Tahoma"/>
            <family val="2"/>
          </rPr>
          <t>No, I never participated</t>
        </r>
      </text>
    </comment>
    <comment ref="F482" authorId="0" shapeId="0" xr:uid="{25FFDB3A-E4B6-44E9-A2D2-C9B302EE67E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82" authorId="0" shapeId="0" xr:uid="{318BBEE8-9B07-4112-81E3-B69BBF080132}">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82" authorId="0" shapeId="0" xr:uid="{CCC57342-3F6A-4E0D-A54C-62C3D761E291}">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82" authorId="0" shapeId="0" xr:uid="{A31B4FA3-CD5A-4EC1-895F-F1198332E23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P482" authorId="0" shapeId="0" xr:uid="{320F3B30-FF01-4A69-A867-8864072B16AD}">
      <text>
        <r>
          <rPr>
            <b/>
            <sz val="8"/>
            <rFont val="Tahoma"/>
            <family val="2"/>
          </rPr>
          <t xml:space="preserve">There is a significant difference between this cell and the following
</t>
        </r>
        <r>
          <rPr>
            <sz val="8"/>
            <rFont val="Tahoma"/>
            <family val="2"/>
          </rPr>
          <t>Nothing at all</t>
        </r>
      </text>
    </comment>
    <comment ref="Q482" authorId="0" shapeId="0" xr:uid="{953DDBC0-1AA2-4532-9692-1D628732B37B}">
      <text>
        <r>
          <rPr>
            <b/>
            <sz val="8"/>
            <rFont val="Tahoma"/>
            <family val="2"/>
          </rPr>
          <t xml:space="preserve">There is a significant difference between this cell and the following
</t>
        </r>
        <r>
          <rPr>
            <sz val="8"/>
            <rFont val="Tahoma"/>
            <family val="2"/>
          </rPr>
          <t>Some/A little</t>
        </r>
      </text>
    </comment>
    <comment ref="S482" authorId="0" shapeId="0" xr:uid="{58C798C1-F0EA-4172-819F-5B87EE0C1961}">
      <text>
        <r>
          <rPr>
            <b/>
            <sz val="8"/>
            <rFont val="Tahoma"/>
            <family val="2"/>
          </rPr>
          <t xml:space="preserve">There is a significant difference between this cell and the following
</t>
        </r>
        <r>
          <rPr>
            <sz val="8"/>
            <rFont val="Tahoma"/>
            <family val="2"/>
          </rPr>
          <t>Unsure</t>
        </r>
      </text>
    </comment>
    <comment ref="V482" authorId="0" shapeId="0" xr:uid="{A1189584-F0EE-4F26-8724-DAACD26B07EB}">
      <text>
        <r>
          <rPr>
            <b/>
            <sz val="8"/>
            <rFont val="Tahoma"/>
            <family val="2"/>
          </rPr>
          <t xml:space="preserve">There is a significant difference between this cell and the following
</t>
        </r>
        <r>
          <rPr>
            <sz val="8"/>
            <rFont val="Tahoma"/>
            <family val="2"/>
          </rPr>
          <t>Total agree</t>
        </r>
      </text>
    </comment>
    <comment ref="X482" authorId="0" shapeId="0" xr:uid="{CDE2C247-A6B9-4BBF-9791-1A268C9AF558}">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482" authorId="0" shapeId="0" xr:uid="{F10108C8-F220-4C1A-A648-59B3F6507A6D}">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482" authorId="0" shapeId="0" xr:uid="{8C9F7E58-AF6D-49A1-A280-AB64C3AE4D8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82" authorId="0" shapeId="0" xr:uid="{2E5EA24D-0EE5-40AB-98E7-2A3C81E97C82}">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482" authorId="0" shapeId="0" xr:uid="{7D5B8DF0-AF8C-4D49-AB83-6086820335F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482" authorId="0" shapeId="0" xr:uid="{38406786-58CB-481F-A5FC-BB9A325BA572}">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482" authorId="0" shapeId="0" xr:uid="{71D9735C-FA38-420F-A657-EB69E6327173}">
      <text>
        <r>
          <rPr>
            <b/>
            <sz val="8"/>
            <rFont val="Tahoma"/>
            <family val="2"/>
          </rPr>
          <t xml:space="preserve">There is a significant difference between this cell and the following
</t>
        </r>
        <r>
          <rPr>
            <sz val="8"/>
            <rFont val="Tahoma"/>
            <family val="2"/>
          </rPr>
          <t>I watch college sports more</t>
        </r>
      </text>
    </comment>
    <comment ref="AG482" authorId="0" shapeId="0" xr:uid="{BE49847D-4F05-49BC-84D3-A2E5DEA45EBC}">
      <text>
        <r>
          <rPr>
            <b/>
            <sz val="8"/>
            <rFont val="Tahoma"/>
            <family val="2"/>
          </rPr>
          <t xml:space="preserve">There is a significant difference between this cell and the following
</t>
        </r>
        <r>
          <rPr>
            <sz val="8"/>
            <rFont val="Tahoma"/>
            <family val="2"/>
          </rPr>
          <t>I will watch the same amount of college sports</t>
        </r>
      </text>
    </comment>
    <comment ref="AI482" authorId="0" shapeId="0" xr:uid="{9959DB42-A9BB-4823-A98E-CAEEBDB5335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82" authorId="0" shapeId="0" xr:uid="{44BFAAD6-8F80-4384-A9F9-E7304A338E9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482" authorId="0" shapeId="0" xr:uid="{38A70B99-3B1C-4A55-82C4-1FB84503212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82" authorId="0" shapeId="0" xr:uid="{EDFFF1D9-9FEA-4588-91CE-9F9073C1171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V482" authorId="0" shapeId="0" xr:uid="{3038042E-27A4-4F5B-A98A-30869D3DB757}">
      <text>
        <r>
          <rPr>
            <b/>
            <sz val="8"/>
            <rFont val="Tahoma"/>
            <family val="2"/>
          </rPr>
          <t xml:space="preserve">There is a significant difference between this cell and the following
</t>
        </r>
        <r>
          <rPr>
            <sz val="8"/>
            <rFont val="Tahoma"/>
            <family val="2"/>
          </rPr>
          <t>No
Unsure</t>
        </r>
      </text>
    </comment>
    <comment ref="AW482" authorId="0" shapeId="0" xr:uid="{113CC3DF-5F0F-4856-B892-24081E449E20}">
      <text>
        <r>
          <rPr>
            <b/>
            <sz val="8"/>
            <rFont val="Tahoma"/>
            <family val="2"/>
          </rPr>
          <t xml:space="preserve">There is a significant difference between this cell and the following
</t>
        </r>
        <r>
          <rPr>
            <sz val="8"/>
            <rFont val="Tahoma"/>
            <family val="2"/>
          </rPr>
          <t>Yes</t>
        </r>
      </text>
    </comment>
    <comment ref="AX482" authorId="0" shapeId="0" xr:uid="{7DD3745C-7835-4EDA-B605-E42ECFB74355}">
      <text>
        <r>
          <rPr>
            <b/>
            <sz val="8"/>
            <rFont val="Tahoma"/>
            <family val="2"/>
          </rPr>
          <t xml:space="preserve">There is a significant difference between this cell and the following
</t>
        </r>
        <r>
          <rPr>
            <sz val="8"/>
            <rFont val="Tahoma"/>
            <family val="2"/>
          </rPr>
          <t>Yes</t>
        </r>
      </text>
    </comment>
    <comment ref="BD482" authorId="0" shapeId="0" xr:uid="{850C51AA-283D-4FFC-A56F-5B720FCBEE0B}">
      <text>
        <r>
          <rPr>
            <b/>
            <sz val="8"/>
            <rFont val="Tahoma"/>
            <family val="2"/>
          </rPr>
          <t xml:space="preserve">There is a significant difference between this cell and the following
</t>
        </r>
        <r>
          <rPr>
            <sz val="8"/>
            <rFont val="Tahoma"/>
            <family val="2"/>
          </rPr>
          <t>Unsure</t>
        </r>
      </text>
    </comment>
    <comment ref="BF482" authorId="0" shapeId="0" xr:uid="{B2B3A8ED-7A87-4153-9BAC-2BA833C03576}">
      <text>
        <r>
          <rPr>
            <b/>
            <sz val="8"/>
            <rFont val="Tahoma"/>
            <family val="2"/>
          </rPr>
          <t xml:space="preserve">There is a significant difference between this cell and the following
</t>
        </r>
        <r>
          <rPr>
            <sz val="8"/>
            <rFont val="Tahoma"/>
            <family val="2"/>
          </rPr>
          <t>Yes</t>
        </r>
      </text>
    </comment>
    <comment ref="BL482" authorId="0" shapeId="0" xr:uid="{D28CB5D9-6C85-46C0-8D37-ABE548AFB40F}">
      <text>
        <r>
          <rPr>
            <b/>
            <sz val="8"/>
            <rFont val="Tahoma"/>
            <family val="2"/>
          </rPr>
          <t xml:space="preserve">There is a significant difference between this cell and the following
</t>
        </r>
        <r>
          <rPr>
            <sz val="8"/>
            <rFont val="Tahoma"/>
            <family val="2"/>
          </rPr>
          <t>Total disagree
Neither agree nor disagree</t>
        </r>
      </text>
    </comment>
    <comment ref="BM482" authorId="0" shapeId="0" xr:uid="{4D4797D2-AD7D-4C81-9C82-F25EC52B15A4}">
      <text>
        <r>
          <rPr>
            <b/>
            <sz val="8"/>
            <rFont val="Tahoma"/>
            <family val="2"/>
          </rPr>
          <t xml:space="preserve">There is a significant difference between this cell and the following
</t>
        </r>
        <r>
          <rPr>
            <sz val="8"/>
            <rFont val="Tahoma"/>
            <family val="2"/>
          </rPr>
          <t>Total argee
Unsure</t>
        </r>
      </text>
    </comment>
    <comment ref="BN482" authorId="0" shapeId="0" xr:uid="{D231CA01-8A0D-4338-AE29-659DF495082F}">
      <text>
        <r>
          <rPr>
            <b/>
            <sz val="8"/>
            <rFont val="Tahoma"/>
            <family val="2"/>
          </rPr>
          <t xml:space="preserve">There is a significant difference between this cell and the following
</t>
        </r>
        <r>
          <rPr>
            <sz val="8"/>
            <rFont val="Tahoma"/>
            <family val="2"/>
          </rPr>
          <t>Total argee</t>
        </r>
      </text>
    </comment>
    <comment ref="BO482" authorId="0" shapeId="0" xr:uid="{FED2946F-E1F5-4447-8490-40DCF18D977A}">
      <text>
        <r>
          <rPr>
            <b/>
            <sz val="8"/>
            <rFont val="Tahoma"/>
            <family val="2"/>
          </rPr>
          <t xml:space="preserve">There is a significant difference between this cell and the following
</t>
        </r>
        <r>
          <rPr>
            <sz val="8"/>
            <rFont val="Tahoma"/>
            <family val="2"/>
          </rPr>
          <t>Total disagree</t>
        </r>
      </text>
    </comment>
    <comment ref="BV482" authorId="0" shapeId="0" xr:uid="{9ACDEBEC-EA42-4123-A8E0-87371B739DA8}">
      <text>
        <r>
          <rPr>
            <b/>
            <sz val="8"/>
            <rFont val="Tahoma"/>
            <family val="2"/>
          </rPr>
          <t xml:space="preserve">There is a significant difference between this cell and the following
</t>
        </r>
        <r>
          <rPr>
            <sz val="8"/>
            <rFont val="Tahoma"/>
            <family val="2"/>
          </rPr>
          <t>The federal or state government
Unsure</t>
        </r>
      </text>
    </comment>
    <comment ref="BW482" authorId="0" shapeId="0" xr:uid="{7C14D463-3D3B-4195-9303-F84936EA086C}">
      <text>
        <r>
          <rPr>
            <b/>
            <sz val="8"/>
            <rFont val="Tahoma"/>
            <family val="2"/>
          </rPr>
          <t xml:space="preserve">There is a significant difference between this cell and the following
</t>
        </r>
        <r>
          <rPr>
            <sz val="8"/>
            <rFont val="Tahoma"/>
            <family val="2"/>
          </rPr>
          <t>The NCAA</t>
        </r>
      </text>
    </comment>
    <comment ref="BX482" authorId="0" shapeId="0" xr:uid="{4B861A1D-1EA9-4414-B13A-D6E9A44E7DA3}">
      <text>
        <r>
          <rPr>
            <b/>
            <sz val="8"/>
            <rFont val="Tahoma"/>
            <family val="2"/>
          </rPr>
          <t xml:space="preserve">There is a significant difference between this cell and the following
</t>
        </r>
        <r>
          <rPr>
            <sz val="8"/>
            <rFont val="Tahoma"/>
            <family val="2"/>
          </rPr>
          <t>The NCAA</t>
        </r>
      </text>
    </comment>
    <comment ref="BZ482" authorId="0" shapeId="0" xr:uid="{E0113617-9F5D-4F32-A368-05DF67FD12DC}">
      <text>
        <r>
          <rPr>
            <b/>
            <sz val="8"/>
            <rFont val="Tahoma"/>
            <family val="2"/>
          </rPr>
          <t xml:space="preserve">There is a significant difference between this cell and the following
</t>
        </r>
        <r>
          <rPr>
            <sz val="8"/>
            <rFont val="Tahoma"/>
            <family val="2"/>
          </rPr>
          <t>No, I have not
I do not recall</t>
        </r>
      </text>
    </comment>
    <comment ref="CA482" authorId="0" shapeId="0" xr:uid="{05BBF701-9900-4701-A2CD-217C3C129424}">
      <text>
        <r>
          <rPr>
            <b/>
            <sz val="8"/>
            <rFont val="Tahoma"/>
            <family val="2"/>
          </rPr>
          <t xml:space="preserve">There is a significant difference between this cell and the following
</t>
        </r>
        <r>
          <rPr>
            <sz val="8"/>
            <rFont val="Tahoma"/>
            <family val="2"/>
          </rPr>
          <t>Yes, I have</t>
        </r>
      </text>
    </comment>
    <comment ref="CB482" authorId="0" shapeId="0" xr:uid="{2A2AD06F-6AE1-4848-9141-3110D385D3CE}">
      <text>
        <r>
          <rPr>
            <b/>
            <sz val="8"/>
            <rFont val="Tahoma"/>
            <family val="2"/>
          </rPr>
          <t xml:space="preserve">There is a significant difference between this cell and the following
</t>
        </r>
        <r>
          <rPr>
            <sz val="8"/>
            <rFont val="Tahoma"/>
            <family val="2"/>
          </rPr>
          <t>Yes, I have</t>
        </r>
      </text>
    </comment>
    <comment ref="CD482" authorId="0" shapeId="0" xr:uid="{A20431EA-752B-4A56-8D6F-1DDE06B14F53}">
      <text>
        <r>
          <rPr>
            <b/>
            <sz val="8"/>
            <rFont val="Tahoma"/>
            <family val="2"/>
          </rPr>
          <t xml:space="preserve">There is a significant difference between this cell and the following
</t>
        </r>
        <r>
          <rPr>
            <sz val="8"/>
            <rFont val="Tahoma"/>
            <family val="2"/>
          </rPr>
          <t>The endorsement would have no effect</t>
        </r>
      </text>
    </comment>
    <comment ref="CE482" authorId="0" shapeId="0" xr:uid="{1A127A7E-63A3-4CF5-8224-8691E53A4312}">
      <text>
        <r>
          <rPr>
            <b/>
            <sz val="8"/>
            <rFont val="Tahoma"/>
            <family val="2"/>
          </rPr>
          <t xml:space="preserve">There is a significant difference between this cell and the following
</t>
        </r>
        <r>
          <rPr>
            <sz val="8"/>
            <rFont val="Tahoma"/>
            <family val="2"/>
          </rPr>
          <t>The endorsement would have no effect</t>
        </r>
      </text>
    </comment>
    <comment ref="CF482" authorId="0" shapeId="0" xr:uid="{39B3A875-5F6C-43B1-8C95-97FA9E31B1F5}">
      <text>
        <r>
          <rPr>
            <b/>
            <sz val="8"/>
            <rFont val="Tahoma"/>
            <family val="2"/>
          </rPr>
          <t xml:space="preserve">There is a significant difference between this cell and the following
</t>
        </r>
        <r>
          <rPr>
            <sz val="8"/>
            <rFont val="Tahoma"/>
            <family val="2"/>
          </rPr>
          <t>More likely
Less likely</t>
        </r>
      </text>
    </comment>
    <comment ref="CH482" authorId="0" shapeId="0" xr:uid="{1374A7E8-269C-4587-B7E1-3DE50999881B}">
      <text>
        <r>
          <rPr>
            <b/>
            <sz val="8"/>
            <rFont val="Tahoma"/>
            <family val="2"/>
          </rPr>
          <t xml:space="preserve">There is a significant difference between this cell and the following
</t>
        </r>
        <r>
          <rPr>
            <sz val="8"/>
            <rFont val="Tahoma"/>
            <family val="2"/>
          </rPr>
          <t>Total oppose</t>
        </r>
      </text>
    </comment>
    <comment ref="CI482" authorId="0" shapeId="0" xr:uid="{7A13C276-71C5-4723-ACF6-007197FF58B1}">
      <text>
        <r>
          <rPr>
            <b/>
            <sz val="8"/>
            <rFont val="Tahoma"/>
            <family val="2"/>
          </rPr>
          <t xml:space="preserve">There is a significant difference between this cell and the following
</t>
        </r>
        <r>
          <rPr>
            <sz val="8"/>
            <rFont val="Tahoma"/>
            <family val="2"/>
          </rPr>
          <t>Total support
Neither support nor oppose
Unsure</t>
        </r>
      </text>
    </comment>
    <comment ref="CJ482" authorId="0" shapeId="0" xr:uid="{7FED9875-C052-4217-AC8A-2CCD8C67834F}">
      <text>
        <r>
          <rPr>
            <b/>
            <sz val="8"/>
            <rFont val="Tahoma"/>
            <family val="2"/>
          </rPr>
          <t xml:space="preserve">There is a significant difference between this cell and the following
</t>
        </r>
        <r>
          <rPr>
            <sz val="8"/>
            <rFont val="Tahoma"/>
            <family val="2"/>
          </rPr>
          <t>Total oppose</t>
        </r>
      </text>
    </comment>
    <comment ref="CK482" authorId="0" shapeId="0" xr:uid="{E5C89F2D-115D-49F5-AC32-53F9E11AD229}">
      <text>
        <r>
          <rPr>
            <b/>
            <sz val="8"/>
            <rFont val="Tahoma"/>
            <family val="2"/>
          </rPr>
          <t xml:space="preserve">There is a significant difference between this cell and the following
</t>
        </r>
        <r>
          <rPr>
            <sz val="8"/>
            <rFont val="Tahoma"/>
            <family val="2"/>
          </rPr>
          <t>Total oppose</t>
        </r>
      </text>
    </comment>
    <comment ref="CQ482" authorId="0" shapeId="0" xr:uid="{321987C2-CF5E-4040-91FD-FA480FCF84B3}">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482" authorId="0" shapeId="0" xr:uid="{97EB18F1-F094-47EC-BECD-680A03C36B88}">
      <text>
        <r>
          <rPr>
            <b/>
            <sz val="8"/>
            <rFont val="Tahoma"/>
            <family val="2"/>
          </rPr>
          <t xml:space="preserve">There is a significant difference between this cell and the following
</t>
        </r>
        <r>
          <rPr>
            <sz val="8"/>
            <rFont val="Tahoma"/>
            <family val="2"/>
          </rPr>
          <t>The athlete’s high school</t>
        </r>
      </text>
    </comment>
    <comment ref="CS482" authorId="0" shapeId="0" xr:uid="{830D945D-D3A2-49D1-920E-64920C57B794}">
      <text>
        <r>
          <rPr>
            <b/>
            <sz val="8"/>
            <rFont val="Tahoma"/>
            <family val="2"/>
          </rPr>
          <t xml:space="preserve">There is a significant difference between this cell and the following
</t>
        </r>
        <r>
          <rPr>
            <sz val="8"/>
            <rFont val="Tahoma"/>
            <family val="2"/>
          </rPr>
          <t>The athlete’s high school</t>
        </r>
      </text>
    </comment>
    <comment ref="D483" authorId="0" shapeId="0" xr:uid="{50859E15-AE21-4FB9-BA58-881B4FB9FF7D}">
      <text>
        <r>
          <rPr>
            <b/>
            <sz val="8"/>
            <rFont val="Tahoma"/>
            <family val="2"/>
          </rPr>
          <t xml:space="preserve">There is a significant difference between this cell and the following
</t>
        </r>
        <r>
          <rPr>
            <sz val="8"/>
            <rFont val="Tahoma"/>
            <family val="2"/>
          </rPr>
          <t>Yes, I previously participated
No, I never participated</t>
        </r>
      </text>
    </comment>
    <comment ref="E483" authorId="0" shapeId="0" xr:uid="{461655AB-C5E4-4EC3-93FC-01C9F65E50C0}">
      <text>
        <r>
          <rPr>
            <b/>
            <sz val="8"/>
            <rFont val="Tahoma"/>
            <family val="2"/>
          </rPr>
          <t xml:space="preserve">There is a significant difference between this cell and the following
</t>
        </r>
        <r>
          <rPr>
            <sz val="8"/>
            <rFont val="Tahoma"/>
            <family val="2"/>
          </rPr>
          <t>Yes, I am currently participating
No, I never participated</t>
        </r>
      </text>
    </comment>
    <comment ref="F483" authorId="0" shapeId="0" xr:uid="{AB88276F-975D-40E0-9FAF-93A80AC4144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83" authorId="0" shapeId="0" xr:uid="{113BA67D-10DC-41AC-802B-D631B6CC488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83" authorId="0" shapeId="0" xr:uid="{93388464-C8BC-4033-91AD-D96905D72358}">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83" authorId="0" shapeId="0" xr:uid="{4D14DE05-24C4-440D-BF3B-75CDDF69D83D}">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83" authorId="0" shapeId="0" xr:uid="{B6704298-6F4B-42DF-BE16-76AC77E1C29E}">
      <text>
        <r>
          <rPr>
            <b/>
            <sz val="8"/>
            <rFont val="Tahoma"/>
            <family val="2"/>
          </rPr>
          <t xml:space="preserve">There is a significant difference between this cell and the following
</t>
        </r>
        <r>
          <rPr>
            <sz val="8"/>
            <rFont val="Tahoma"/>
            <family val="2"/>
          </rPr>
          <t>No</t>
        </r>
      </text>
    </comment>
    <comment ref="M483" authorId="0" shapeId="0" xr:uid="{BAB33BA5-6C08-4ECB-9AFD-57FB90004EF5}">
      <text>
        <r>
          <rPr>
            <b/>
            <sz val="8"/>
            <rFont val="Tahoma"/>
            <family val="2"/>
          </rPr>
          <t xml:space="preserve">There is a significant difference between this cell and the following
</t>
        </r>
        <r>
          <rPr>
            <sz val="8"/>
            <rFont val="Tahoma"/>
            <family val="2"/>
          </rPr>
          <t>Yes</t>
        </r>
      </text>
    </comment>
    <comment ref="O483" authorId="0" shapeId="0" xr:uid="{4CC1AD63-67F3-4481-BA83-03E16BA2507E}">
      <text>
        <r>
          <rPr>
            <b/>
            <sz val="8"/>
            <rFont val="Tahoma"/>
            <family val="2"/>
          </rPr>
          <t xml:space="preserve">There is a significant difference between this cell and the following
</t>
        </r>
        <r>
          <rPr>
            <sz val="8"/>
            <rFont val="Tahoma"/>
            <family val="2"/>
          </rPr>
          <t>Nothing at all</t>
        </r>
      </text>
    </comment>
    <comment ref="P483" authorId="0" shapeId="0" xr:uid="{BEA46E00-EDA3-4E4F-8530-6872D1F704AC}">
      <text>
        <r>
          <rPr>
            <b/>
            <sz val="8"/>
            <rFont val="Tahoma"/>
            <family val="2"/>
          </rPr>
          <t xml:space="preserve">There is a significant difference between this cell and the following
</t>
        </r>
        <r>
          <rPr>
            <sz val="8"/>
            <rFont val="Tahoma"/>
            <family val="2"/>
          </rPr>
          <t>Nothing at all</t>
        </r>
      </text>
    </comment>
    <comment ref="Q483" authorId="0" shapeId="0" xr:uid="{42EFD144-1FF9-4693-9DD3-ED4CF1883B80}">
      <text>
        <r>
          <rPr>
            <b/>
            <sz val="8"/>
            <rFont val="Tahoma"/>
            <family val="2"/>
          </rPr>
          <t xml:space="preserve">There is a significant difference between this cell and the following
</t>
        </r>
        <r>
          <rPr>
            <sz val="8"/>
            <rFont val="Tahoma"/>
            <family val="2"/>
          </rPr>
          <t>A great deal/A moderate amount
Some/A little</t>
        </r>
      </text>
    </comment>
    <comment ref="S483" authorId="0" shapeId="0" xr:uid="{6DF8A9C7-51F6-4DAE-9410-D500FEB944CA}">
      <text>
        <r>
          <rPr>
            <b/>
            <sz val="8"/>
            <rFont val="Tahoma"/>
            <family val="2"/>
          </rPr>
          <t xml:space="preserve">There is a significant difference between this cell and the following
</t>
        </r>
        <r>
          <rPr>
            <sz val="8"/>
            <rFont val="Tahoma"/>
            <family val="2"/>
          </rPr>
          <t>Total disagree
Neither agree nor disagree</t>
        </r>
      </text>
    </comment>
    <comment ref="T483" authorId="0" shapeId="0" xr:uid="{876C2F73-20BD-457F-A416-68ABBD337D33}">
      <text>
        <r>
          <rPr>
            <b/>
            <sz val="8"/>
            <rFont val="Tahoma"/>
            <family val="2"/>
          </rPr>
          <t xml:space="preserve">There is a significant difference between this cell and the following
</t>
        </r>
        <r>
          <rPr>
            <sz val="8"/>
            <rFont val="Tahoma"/>
            <family val="2"/>
          </rPr>
          <t>Total agree
Neither agree nor disagree
Unsure</t>
        </r>
      </text>
    </comment>
    <comment ref="U483" authorId="0" shapeId="0" xr:uid="{8D678E14-0EFA-4664-AA88-3C6A3B6EE844}">
      <text>
        <r>
          <rPr>
            <b/>
            <sz val="8"/>
            <rFont val="Tahoma"/>
            <family val="2"/>
          </rPr>
          <t xml:space="preserve">There is a significant difference between this cell and the following
</t>
        </r>
        <r>
          <rPr>
            <sz val="8"/>
            <rFont val="Tahoma"/>
            <family val="2"/>
          </rPr>
          <t>Total agree
Total disagree</t>
        </r>
      </text>
    </comment>
    <comment ref="V483" authorId="0" shapeId="0" xr:uid="{3459D404-9190-4E95-927F-1E5BF76C44C8}">
      <text>
        <r>
          <rPr>
            <b/>
            <sz val="8"/>
            <rFont val="Tahoma"/>
            <family val="2"/>
          </rPr>
          <t xml:space="preserve">There is a significant difference between this cell and the following
</t>
        </r>
        <r>
          <rPr>
            <sz val="8"/>
            <rFont val="Tahoma"/>
            <family val="2"/>
          </rPr>
          <t>Total disagree</t>
        </r>
      </text>
    </comment>
    <comment ref="X483" authorId="0" shapeId="0" xr:uid="{262F0B98-0466-4CF4-8C53-8C70FCC3C66A}">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483" authorId="0" shapeId="0" xr:uid="{6C40D209-3D7C-4AA0-B80B-F10A757B028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83" authorId="0" shapeId="0" xr:uid="{3460D00D-64E0-49C6-879D-4653B01EBD04}">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83" authorId="0" shapeId="0" xr:uid="{88023A40-A387-43A9-8F07-9E4046C8D546}">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483" authorId="0" shapeId="0" xr:uid="{91746600-57EA-4BAE-A137-FDE8717C20B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83" authorId="0" shapeId="0" xr:uid="{50AA2155-902D-4902-BEB2-2245133DA472}">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E483" authorId="0" shapeId="0" xr:uid="{AC73D511-C621-49BB-AAC3-A40D682D5278}">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483" authorId="0" shapeId="0" xr:uid="{C078CABA-1703-4242-9477-B8A3AF6945F5}">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483" authorId="0" shapeId="0" xr:uid="{0366A200-4C31-4B05-9DD9-2913EC93216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483" authorId="0" shapeId="0" xr:uid="{57D4319E-2532-4882-8785-7955AC15FDF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83" authorId="0" shapeId="0" xr:uid="{EF5CD39B-F3C2-4104-8BDF-F7E4E62BDB4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83" authorId="0" shapeId="0" xr:uid="{73FC8E89-58FE-4C4E-9899-394F7D17CDD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83" authorId="0" shapeId="0" xr:uid="{DBD494F0-4873-4D57-BEF9-BDAD1A17F14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83" authorId="0" shapeId="0" xr:uid="{BB5560CA-D5C3-4AF0-A5EC-8FF9C84946A7}">
      <text>
        <r>
          <rPr>
            <b/>
            <sz val="8"/>
            <rFont val="Tahoma"/>
            <family val="2"/>
          </rPr>
          <t xml:space="preserve">There is a significant difference between this cell and the following
</t>
        </r>
        <r>
          <rPr>
            <sz val="8"/>
            <rFont val="Tahoma"/>
            <family val="2"/>
          </rPr>
          <t>No
Unsure</t>
        </r>
      </text>
    </comment>
    <comment ref="AO483" authorId="0" shapeId="0" xr:uid="{D5E1438B-D182-4D71-A098-F350E9809062}">
      <text>
        <r>
          <rPr>
            <b/>
            <sz val="8"/>
            <rFont val="Tahoma"/>
            <family val="2"/>
          </rPr>
          <t xml:space="preserve">There is a significant difference between this cell and the following
</t>
        </r>
        <r>
          <rPr>
            <sz val="8"/>
            <rFont val="Tahoma"/>
            <family val="2"/>
          </rPr>
          <t>Yes
Unsure</t>
        </r>
      </text>
    </comment>
    <comment ref="AP483" authorId="0" shapeId="0" xr:uid="{97CE4358-4E10-40AC-8878-0928A1D8CCB3}">
      <text>
        <r>
          <rPr>
            <b/>
            <sz val="8"/>
            <rFont val="Tahoma"/>
            <family val="2"/>
          </rPr>
          <t xml:space="preserve">There is a significant difference between this cell and the following
</t>
        </r>
        <r>
          <rPr>
            <sz val="8"/>
            <rFont val="Tahoma"/>
            <family val="2"/>
          </rPr>
          <t>Yes
No</t>
        </r>
      </text>
    </comment>
    <comment ref="AR483" authorId="0" shapeId="0" xr:uid="{2FC177B5-138B-47E0-93D2-D3C3B3153DF7}">
      <text>
        <r>
          <rPr>
            <b/>
            <sz val="8"/>
            <rFont val="Tahoma"/>
            <family val="2"/>
          </rPr>
          <t xml:space="preserve">There is a significant difference between this cell and the following
</t>
        </r>
        <r>
          <rPr>
            <sz val="8"/>
            <rFont val="Tahoma"/>
            <family val="2"/>
          </rPr>
          <t>No</t>
        </r>
      </text>
    </comment>
    <comment ref="AS483" authorId="0" shapeId="0" xr:uid="{5AF61A8B-CB46-4533-A37E-A4C3648CB92D}">
      <text>
        <r>
          <rPr>
            <b/>
            <sz val="8"/>
            <rFont val="Tahoma"/>
            <family val="2"/>
          </rPr>
          <t xml:space="preserve">There is a significant difference between this cell and the following
</t>
        </r>
        <r>
          <rPr>
            <sz val="8"/>
            <rFont val="Tahoma"/>
            <family val="2"/>
          </rPr>
          <t>Yes
Unsure</t>
        </r>
      </text>
    </comment>
    <comment ref="AT483" authorId="0" shapeId="0" xr:uid="{EBC841C5-E7AF-4DAC-9488-C7526CFC7F85}">
      <text>
        <r>
          <rPr>
            <b/>
            <sz val="8"/>
            <rFont val="Tahoma"/>
            <family val="2"/>
          </rPr>
          <t xml:space="preserve">There is a significant difference between this cell and the following
</t>
        </r>
        <r>
          <rPr>
            <sz val="8"/>
            <rFont val="Tahoma"/>
            <family val="2"/>
          </rPr>
          <t>No</t>
        </r>
      </text>
    </comment>
    <comment ref="AV483" authorId="0" shapeId="0" xr:uid="{C4333582-56A2-44DD-94ED-D9C5D67F21C9}">
      <text>
        <r>
          <rPr>
            <b/>
            <sz val="8"/>
            <rFont val="Tahoma"/>
            <family val="2"/>
          </rPr>
          <t xml:space="preserve">There is a significant difference between this cell and the following
</t>
        </r>
        <r>
          <rPr>
            <sz val="8"/>
            <rFont val="Tahoma"/>
            <family val="2"/>
          </rPr>
          <t>No
Unsure</t>
        </r>
      </text>
    </comment>
    <comment ref="AW483" authorId="0" shapeId="0" xr:uid="{131580C5-F325-4B18-9542-B83BFABA8E6F}">
      <text>
        <r>
          <rPr>
            <b/>
            <sz val="8"/>
            <rFont val="Tahoma"/>
            <family val="2"/>
          </rPr>
          <t xml:space="preserve">There is a significant difference between this cell and the following
</t>
        </r>
        <r>
          <rPr>
            <sz val="8"/>
            <rFont val="Tahoma"/>
            <family val="2"/>
          </rPr>
          <t>Yes</t>
        </r>
      </text>
    </comment>
    <comment ref="AX483" authorId="0" shapeId="0" xr:uid="{A1A9B45F-98E6-49A2-9F8A-3276A391B3B2}">
      <text>
        <r>
          <rPr>
            <b/>
            <sz val="8"/>
            <rFont val="Tahoma"/>
            <family val="2"/>
          </rPr>
          <t xml:space="preserve">There is a significant difference between this cell and the following
</t>
        </r>
        <r>
          <rPr>
            <sz val="8"/>
            <rFont val="Tahoma"/>
            <family val="2"/>
          </rPr>
          <t>Yes</t>
        </r>
      </text>
    </comment>
    <comment ref="AZ483" authorId="0" shapeId="0" xr:uid="{649FBCBD-3565-4C53-8BB3-C645C85BDD5C}">
      <text>
        <r>
          <rPr>
            <b/>
            <sz val="8"/>
            <rFont val="Tahoma"/>
            <family val="2"/>
          </rPr>
          <t xml:space="preserve">There is a significant difference between this cell and the following
</t>
        </r>
        <r>
          <rPr>
            <sz val="8"/>
            <rFont val="Tahoma"/>
            <family val="2"/>
          </rPr>
          <t>No, there should not be a limit
Unsure</t>
        </r>
      </text>
    </comment>
    <comment ref="BA483" authorId="0" shapeId="0" xr:uid="{EA22BF30-7356-4B59-B064-393F9959DC7D}">
      <text>
        <r>
          <rPr>
            <b/>
            <sz val="8"/>
            <rFont val="Tahoma"/>
            <family val="2"/>
          </rPr>
          <t xml:space="preserve">There is a significant difference between this cell and the following
</t>
        </r>
        <r>
          <rPr>
            <sz val="8"/>
            <rFont val="Tahoma"/>
            <family val="2"/>
          </rPr>
          <t>Yes, there should be a limit</t>
        </r>
      </text>
    </comment>
    <comment ref="BB483" authorId="0" shapeId="0" xr:uid="{02539382-49A2-4B32-9111-B4B89316C431}">
      <text>
        <r>
          <rPr>
            <b/>
            <sz val="8"/>
            <rFont val="Tahoma"/>
            <family val="2"/>
          </rPr>
          <t xml:space="preserve">There is a significant difference between this cell and the following
</t>
        </r>
        <r>
          <rPr>
            <sz val="8"/>
            <rFont val="Tahoma"/>
            <family val="2"/>
          </rPr>
          <t>Yes, there should be a limit</t>
        </r>
      </text>
    </comment>
    <comment ref="BD483" authorId="0" shapeId="0" xr:uid="{9E8E8AFE-924E-4C1C-B440-B005CB289405}">
      <text>
        <r>
          <rPr>
            <b/>
            <sz val="8"/>
            <rFont val="Tahoma"/>
            <family val="2"/>
          </rPr>
          <t xml:space="preserve">There is a significant difference between this cell and the following
</t>
        </r>
        <r>
          <rPr>
            <sz val="8"/>
            <rFont val="Tahoma"/>
            <family val="2"/>
          </rPr>
          <t>No
Unsure</t>
        </r>
      </text>
    </comment>
    <comment ref="BE483" authorId="0" shapeId="0" xr:uid="{1E50F71F-3B5C-4E21-AC71-7EBDC18B005F}">
      <text>
        <r>
          <rPr>
            <b/>
            <sz val="8"/>
            <rFont val="Tahoma"/>
            <family val="2"/>
          </rPr>
          <t xml:space="preserve">There is a significant difference between this cell and the following
</t>
        </r>
        <r>
          <rPr>
            <sz val="8"/>
            <rFont val="Tahoma"/>
            <family val="2"/>
          </rPr>
          <t>Yes</t>
        </r>
      </text>
    </comment>
    <comment ref="BF483" authorId="0" shapeId="0" xr:uid="{6153D05A-3F15-4667-933F-BE4E3D5A2549}">
      <text>
        <r>
          <rPr>
            <b/>
            <sz val="8"/>
            <rFont val="Tahoma"/>
            <family val="2"/>
          </rPr>
          <t xml:space="preserve">There is a significant difference between this cell and the following
</t>
        </r>
        <r>
          <rPr>
            <sz val="8"/>
            <rFont val="Tahoma"/>
            <family val="2"/>
          </rPr>
          <t>Yes</t>
        </r>
      </text>
    </comment>
    <comment ref="BH483" authorId="0" shapeId="0" xr:uid="{5EA849EF-BDF8-4E4A-938D-95A4277F647B}">
      <text>
        <r>
          <rPr>
            <b/>
            <sz val="8"/>
            <rFont val="Tahoma"/>
            <family val="2"/>
          </rPr>
          <t xml:space="preserve">There is a significant difference between this cell and the following
</t>
        </r>
        <r>
          <rPr>
            <sz val="8"/>
            <rFont val="Tahoma"/>
            <family val="2"/>
          </rPr>
          <t>No</t>
        </r>
      </text>
    </comment>
    <comment ref="BI483" authorId="0" shapeId="0" xr:uid="{662D6502-E9C3-44F5-B172-61DE60922FB0}">
      <text>
        <r>
          <rPr>
            <b/>
            <sz val="8"/>
            <rFont val="Tahoma"/>
            <family val="2"/>
          </rPr>
          <t xml:space="preserve">There is a significant difference between this cell and the following
</t>
        </r>
        <r>
          <rPr>
            <sz val="8"/>
            <rFont val="Tahoma"/>
            <family val="2"/>
          </rPr>
          <t>Yes
Unsure</t>
        </r>
      </text>
    </comment>
    <comment ref="BJ483" authorId="0" shapeId="0" xr:uid="{57299801-947B-471A-B183-F866C3CBE133}">
      <text>
        <r>
          <rPr>
            <b/>
            <sz val="8"/>
            <rFont val="Tahoma"/>
            <family val="2"/>
          </rPr>
          <t xml:space="preserve">There is a significant difference between this cell and the following
</t>
        </r>
        <r>
          <rPr>
            <sz val="8"/>
            <rFont val="Tahoma"/>
            <family val="2"/>
          </rPr>
          <t>No</t>
        </r>
      </text>
    </comment>
    <comment ref="BL483" authorId="0" shapeId="0" xr:uid="{31EA931B-304B-40E8-89A0-024FD6005E30}">
      <text>
        <r>
          <rPr>
            <b/>
            <sz val="8"/>
            <rFont val="Tahoma"/>
            <family val="2"/>
          </rPr>
          <t xml:space="preserve">There is a significant difference between this cell and the following
</t>
        </r>
        <r>
          <rPr>
            <sz val="8"/>
            <rFont val="Tahoma"/>
            <family val="2"/>
          </rPr>
          <t>Total disagree</t>
        </r>
      </text>
    </comment>
    <comment ref="BM483" authorId="0" shapeId="0" xr:uid="{3C223C5C-2DEA-4261-9746-96617A1C0993}">
      <text>
        <r>
          <rPr>
            <b/>
            <sz val="8"/>
            <rFont val="Tahoma"/>
            <family val="2"/>
          </rPr>
          <t xml:space="preserve">There is a significant difference between this cell and the following
</t>
        </r>
        <r>
          <rPr>
            <sz val="8"/>
            <rFont val="Tahoma"/>
            <family val="2"/>
          </rPr>
          <t>Total argee
Neither agree nor disagree
Unsure</t>
        </r>
      </text>
    </comment>
    <comment ref="BN483" authorId="0" shapeId="0" xr:uid="{6C61AD66-9D45-4253-B0C0-CDC64B29DF2F}">
      <text>
        <r>
          <rPr>
            <b/>
            <sz val="8"/>
            <rFont val="Tahoma"/>
            <family val="2"/>
          </rPr>
          <t xml:space="preserve">There is a significant difference between this cell and the following
</t>
        </r>
        <r>
          <rPr>
            <sz val="8"/>
            <rFont val="Tahoma"/>
            <family val="2"/>
          </rPr>
          <t>Total disagree</t>
        </r>
      </text>
    </comment>
    <comment ref="BO483" authorId="0" shapeId="0" xr:uid="{0AD46403-BE02-4100-B3A3-DB7BFB7625CB}">
      <text>
        <r>
          <rPr>
            <b/>
            <sz val="8"/>
            <rFont val="Tahoma"/>
            <family val="2"/>
          </rPr>
          <t xml:space="preserve">There is a significant difference between this cell and the following
</t>
        </r>
        <r>
          <rPr>
            <sz val="8"/>
            <rFont val="Tahoma"/>
            <family val="2"/>
          </rPr>
          <t>Total disagree</t>
        </r>
      </text>
    </comment>
    <comment ref="BQ483" authorId="0" shapeId="0" xr:uid="{E22F2CB6-A769-49C1-BC0D-8B383CFB3B9B}">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483" authorId="0" shapeId="0" xr:uid="{C4EBAA52-BF34-4309-8922-4A8400B063F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83" authorId="0" shapeId="0" xr:uid="{D879AA8D-DF96-4EB7-8511-32919F59F34E}">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483" authorId="0" shapeId="0" xr:uid="{0C6061F3-A212-4202-95E9-47F3CF4B21AB}">
      <text>
        <r>
          <rPr>
            <b/>
            <sz val="8"/>
            <rFont val="Tahoma"/>
            <family val="2"/>
          </rPr>
          <t xml:space="preserve">There is a significant difference between this cell and the following
</t>
        </r>
        <r>
          <rPr>
            <sz val="8"/>
            <rFont val="Tahoma"/>
            <family val="2"/>
          </rPr>
          <t>The NCAA</t>
        </r>
      </text>
    </comment>
    <comment ref="BV483" authorId="0" shapeId="0" xr:uid="{38DA4B0F-7706-444F-A52C-EDCAD5BFAD6B}">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83" authorId="0" shapeId="0" xr:uid="{9A17E262-E306-465A-AC40-A03DC080B0A7}">
      <text>
        <r>
          <rPr>
            <b/>
            <sz val="8"/>
            <rFont val="Tahoma"/>
            <family val="2"/>
          </rPr>
          <t xml:space="preserve">There is a significant difference between this cell and the following
</t>
        </r>
        <r>
          <rPr>
            <sz val="8"/>
            <rFont val="Tahoma"/>
            <family val="2"/>
          </rPr>
          <t>The NCAA
Unsure</t>
        </r>
      </text>
    </comment>
    <comment ref="BX483" authorId="0" shapeId="0" xr:uid="{DD4198F4-279F-4667-A3AB-6D6430A5D176}">
      <text>
        <r>
          <rPr>
            <b/>
            <sz val="8"/>
            <rFont val="Tahoma"/>
            <family val="2"/>
          </rPr>
          <t xml:space="preserve">There is a significant difference between this cell and the following
</t>
        </r>
        <r>
          <rPr>
            <sz val="8"/>
            <rFont val="Tahoma"/>
            <family val="2"/>
          </rPr>
          <t>The NCAA
The federal or state government</t>
        </r>
      </text>
    </comment>
    <comment ref="BZ483" authorId="0" shapeId="0" xr:uid="{A7BA5663-5F50-4E61-A223-9AA809442BDD}">
      <text>
        <r>
          <rPr>
            <b/>
            <sz val="8"/>
            <rFont val="Tahoma"/>
            <family val="2"/>
          </rPr>
          <t xml:space="preserve">There is a significant difference between this cell and the following
</t>
        </r>
        <r>
          <rPr>
            <sz val="8"/>
            <rFont val="Tahoma"/>
            <family val="2"/>
          </rPr>
          <t>No, I have not
I do not recall</t>
        </r>
      </text>
    </comment>
    <comment ref="CA483" authorId="0" shapeId="0" xr:uid="{B623E7BC-4626-4F04-A4BC-91AF5AA75BF8}">
      <text>
        <r>
          <rPr>
            <b/>
            <sz val="8"/>
            <rFont val="Tahoma"/>
            <family val="2"/>
          </rPr>
          <t xml:space="preserve">There is a significant difference between this cell and the following
</t>
        </r>
        <r>
          <rPr>
            <sz val="8"/>
            <rFont val="Tahoma"/>
            <family val="2"/>
          </rPr>
          <t>Yes, I have
I do not recall</t>
        </r>
      </text>
    </comment>
    <comment ref="CB483" authorId="0" shapeId="0" xr:uid="{B749E5D1-7D5A-4C3F-896D-CA69498E9187}">
      <text>
        <r>
          <rPr>
            <b/>
            <sz val="8"/>
            <rFont val="Tahoma"/>
            <family val="2"/>
          </rPr>
          <t xml:space="preserve">There is a significant difference between this cell and the following
</t>
        </r>
        <r>
          <rPr>
            <sz val="8"/>
            <rFont val="Tahoma"/>
            <family val="2"/>
          </rPr>
          <t>Yes, I have
No, I have not</t>
        </r>
      </text>
    </comment>
    <comment ref="CD483" authorId="0" shapeId="0" xr:uid="{BB97163F-4766-401E-A984-4674B169BBAB}">
      <text>
        <r>
          <rPr>
            <b/>
            <sz val="8"/>
            <rFont val="Tahoma"/>
            <family val="2"/>
          </rPr>
          <t xml:space="preserve">There is a significant difference between this cell and the following
</t>
        </r>
        <r>
          <rPr>
            <sz val="8"/>
            <rFont val="Tahoma"/>
            <family val="2"/>
          </rPr>
          <t>Less likely
The endorsement would have no effect</t>
        </r>
      </text>
    </comment>
    <comment ref="CE483" authorId="0" shapeId="0" xr:uid="{32172C1E-DFED-4B03-8D70-2E766B20AFF7}">
      <text>
        <r>
          <rPr>
            <b/>
            <sz val="8"/>
            <rFont val="Tahoma"/>
            <family val="2"/>
          </rPr>
          <t xml:space="preserve">There is a significant difference between this cell and the following
</t>
        </r>
        <r>
          <rPr>
            <sz val="8"/>
            <rFont val="Tahoma"/>
            <family val="2"/>
          </rPr>
          <t>More likely</t>
        </r>
      </text>
    </comment>
    <comment ref="CF483" authorId="0" shapeId="0" xr:uid="{6FDEBE20-3096-4D97-9E5A-DD6C5F161E14}">
      <text>
        <r>
          <rPr>
            <b/>
            <sz val="8"/>
            <rFont val="Tahoma"/>
            <family val="2"/>
          </rPr>
          <t xml:space="preserve">There is a significant difference between this cell and the following
</t>
        </r>
        <r>
          <rPr>
            <sz val="8"/>
            <rFont val="Tahoma"/>
            <family val="2"/>
          </rPr>
          <t>More likely</t>
        </r>
      </text>
    </comment>
    <comment ref="CH483" authorId="0" shapeId="0" xr:uid="{A8027FBE-8DE4-44ED-B411-9345FB20D706}">
      <text>
        <r>
          <rPr>
            <b/>
            <sz val="8"/>
            <rFont val="Tahoma"/>
            <family val="2"/>
          </rPr>
          <t xml:space="preserve">There is a significant difference between this cell and the following
</t>
        </r>
        <r>
          <rPr>
            <sz val="8"/>
            <rFont val="Tahoma"/>
            <family val="2"/>
          </rPr>
          <t>Total oppose</t>
        </r>
      </text>
    </comment>
    <comment ref="CI483" authorId="0" shapeId="0" xr:uid="{9B5E5B53-7C30-4DE1-A52B-39D0FC890CF7}">
      <text>
        <r>
          <rPr>
            <b/>
            <sz val="8"/>
            <rFont val="Tahoma"/>
            <family val="2"/>
          </rPr>
          <t xml:space="preserve">There is a significant difference between this cell and the following
</t>
        </r>
        <r>
          <rPr>
            <sz val="8"/>
            <rFont val="Tahoma"/>
            <family val="2"/>
          </rPr>
          <t>Total support
Neither support nor oppose
Unsure</t>
        </r>
      </text>
    </comment>
    <comment ref="CJ483" authorId="0" shapeId="0" xr:uid="{A6479114-654C-44D9-B911-63BD010968C9}">
      <text>
        <r>
          <rPr>
            <b/>
            <sz val="8"/>
            <rFont val="Tahoma"/>
            <family val="2"/>
          </rPr>
          <t xml:space="preserve">There is a significant difference between this cell and the following
</t>
        </r>
        <r>
          <rPr>
            <sz val="8"/>
            <rFont val="Tahoma"/>
            <family val="2"/>
          </rPr>
          <t>Total oppose</t>
        </r>
      </text>
    </comment>
    <comment ref="CK483" authorId="0" shapeId="0" xr:uid="{C2C70FE8-C8B4-4CE1-B1A5-C9168B345F36}">
      <text>
        <r>
          <rPr>
            <b/>
            <sz val="8"/>
            <rFont val="Tahoma"/>
            <family val="2"/>
          </rPr>
          <t xml:space="preserve">There is a significant difference between this cell and the following
</t>
        </r>
        <r>
          <rPr>
            <sz val="8"/>
            <rFont val="Tahoma"/>
            <family val="2"/>
          </rPr>
          <t>Total oppose</t>
        </r>
      </text>
    </comment>
    <comment ref="CQ483" authorId="0" shapeId="0" xr:uid="{33007EB0-7903-477F-A443-A97979CDCA6B}">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483" authorId="0" shapeId="0" xr:uid="{30519B50-BE98-4369-B8A4-7D3CCF41F514}">
      <text>
        <r>
          <rPr>
            <b/>
            <sz val="8"/>
            <rFont val="Tahoma"/>
            <family val="2"/>
          </rPr>
          <t xml:space="preserve">There is a significant difference between this cell and the following
</t>
        </r>
        <r>
          <rPr>
            <sz val="8"/>
            <rFont val="Tahoma"/>
            <family val="2"/>
          </rPr>
          <t>The athlete’s high school
Unsure</t>
        </r>
      </text>
    </comment>
    <comment ref="CS483" authorId="0" shapeId="0" xr:uid="{1C696A21-9FE2-4044-831D-10605F6E36B6}">
      <text>
        <r>
          <rPr>
            <b/>
            <sz val="8"/>
            <rFont val="Tahoma"/>
            <family val="2"/>
          </rPr>
          <t xml:space="preserve">There is a significant difference between this cell and the following
</t>
        </r>
        <r>
          <rPr>
            <sz val="8"/>
            <rFont val="Tahoma"/>
            <family val="2"/>
          </rPr>
          <t>The athlete’s high school
Unsure</t>
        </r>
      </text>
    </comment>
    <comment ref="CT483" authorId="0" shapeId="0" xr:uid="{2360E4A6-760D-4A77-BA30-94B38E424983}">
      <text>
        <r>
          <rPr>
            <b/>
            <sz val="8"/>
            <rFont val="Tahoma"/>
            <family val="2"/>
          </rPr>
          <t xml:space="preserve">There is a significant difference between this cell and the following
</t>
        </r>
        <r>
          <rPr>
            <sz val="8"/>
            <rFont val="Tahoma"/>
            <family val="2"/>
          </rPr>
          <t>The local school district
The federal or state government</t>
        </r>
      </text>
    </comment>
    <comment ref="D484" authorId="0" shapeId="0" xr:uid="{C1AB69F8-5431-403C-AD0E-B5C75C548AAF}">
      <text>
        <r>
          <rPr>
            <b/>
            <sz val="8"/>
            <rFont val="Tahoma"/>
            <family val="2"/>
          </rPr>
          <t xml:space="preserve">There is a significant difference between this cell and the following
</t>
        </r>
        <r>
          <rPr>
            <sz val="8"/>
            <rFont val="Tahoma"/>
            <family val="2"/>
          </rPr>
          <t>Yes, I previously participated
No, I never participated</t>
        </r>
      </text>
    </comment>
    <comment ref="E484" authorId="0" shapeId="0" xr:uid="{623B8525-EF22-4BCC-8E64-B1AE4CDDD25D}">
      <text>
        <r>
          <rPr>
            <b/>
            <sz val="8"/>
            <rFont val="Tahoma"/>
            <family val="2"/>
          </rPr>
          <t xml:space="preserve">There is a significant difference between this cell and the following
</t>
        </r>
        <r>
          <rPr>
            <sz val="8"/>
            <rFont val="Tahoma"/>
            <family val="2"/>
          </rPr>
          <t>Yes, I am currently participating
No, I never participated</t>
        </r>
      </text>
    </comment>
    <comment ref="F484" authorId="0" shapeId="0" xr:uid="{A41A9B51-C869-464C-8EB1-E4B84B5EF74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84" authorId="0" shapeId="0" xr:uid="{584C2682-7F05-4F08-9E24-91C672CD56C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84" authorId="0" shapeId="0" xr:uid="{10FF8176-D505-4B64-883B-BA8C133954C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84" authorId="0" shapeId="0" xr:uid="{26510906-16CD-4242-ADC3-BE1C975B880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84" authorId="0" shapeId="0" xr:uid="{173A9F1E-0BAB-4C1B-A460-68EA12C8831A}">
      <text>
        <r>
          <rPr>
            <b/>
            <sz val="8"/>
            <rFont val="Tahoma"/>
            <family val="2"/>
          </rPr>
          <t xml:space="preserve">There is a significant difference between this cell and the following
</t>
        </r>
        <r>
          <rPr>
            <sz val="8"/>
            <rFont val="Tahoma"/>
            <family val="2"/>
          </rPr>
          <t>No</t>
        </r>
      </text>
    </comment>
    <comment ref="M484" authorId="0" shapeId="0" xr:uid="{442FA882-7EEB-4D71-B6C3-984F3760B79D}">
      <text>
        <r>
          <rPr>
            <b/>
            <sz val="8"/>
            <rFont val="Tahoma"/>
            <family val="2"/>
          </rPr>
          <t xml:space="preserve">There is a significant difference between this cell and the following
</t>
        </r>
        <r>
          <rPr>
            <sz val="8"/>
            <rFont val="Tahoma"/>
            <family val="2"/>
          </rPr>
          <t>Yes</t>
        </r>
      </text>
    </comment>
    <comment ref="O484" authorId="0" shapeId="0" xr:uid="{48E0F8C3-D88B-498E-86BC-B6E9521A851F}">
      <text>
        <r>
          <rPr>
            <b/>
            <sz val="8"/>
            <rFont val="Tahoma"/>
            <family val="2"/>
          </rPr>
          <t xml:space="preserve">There is a significant difference between this cell and the following
</t>
        </r>
        <r>
          <rPr>
            <sz val="8"/>
            <rFont val="Tahoma"/>
            <family val="2"/>
          </rPr>
          <t>Some/A little
Nothing at all</t>
        </r>
      </text>
    </comment>
    <comment ref="P484" authorId="0" shapeId="0" xr:uid="{7A2FD983-CB86-48E8-80DC-9FCFB95897E8}">
      <text>
        <r>
          <rPr>
            <b/>
            <sz val="8"/>
            <rFont val="Tahoma"/>
            <family val="2"/>
          </rPr>
          <t xml:space="preserve">There is a significant difference between this cell and the following
</t>
        </r>
        <r>
          <rPr>
            <sz val="8"/>
            <rFont val="Tahoma"/>
            <family val="2"/>
          </rPr>
          <t>A great deal/A moderate amount
Nothing at all</t>
        </r>
      </text>
    </comment>
    <comment ref="Q484" authorId="0" shapeId="0" xr:uid="{03C1AA4A-3EED-4310-9126-B9A26F50288B}">
      <text>
        <r>
          <rPr>
            <b/>
            <sz val="8"/>
            <rFont val="Tahoma"/>
            <family val="2"/>
          </rPr>
          <t xml:space="preserve">There is a significant difference between this cell and the following
</t>
        </r>
        <r>
          <rPr>
            <sz val="8"/>
            <rFont val="Tahoma"/>
            <family val="2"/>
          </rPr>
          <t>A great deal/A moderate amount
Some/A little</t>
        </r>
      </text>
    </comment>
    <comment ref="S484" authorId="0" shapeId="0" xr:uid="{1A62A8F9-0D18-4EAB-B6B5-7009F1BB6CCA}">
      <text>
        <r>
          <rPr>
            <b/>
            <sz val="8"/>
            <rFont val="Tahoma"/>
            <family val="2"/>
          </rPr>
          <t xml:space="preserve">There is a significant difference between this cell and the following
</t>
        </r>
        <r>
          <rPr>
            <sz val="8"/>
            <rFont val="Tahoma"/>
            <family val="2"/>
          </rPr>
          <t>Neither agree nor disagree
Unsure</t>
        </r>
      </text>
    </comment>
    <comment ref="T484" authorId="0" shapeId="0" xr:uid="{360E44A2-BB64-4E0F-9B17-537F92116ACE}">
      <text>
        <r>
          <rPr>
            <b/>
            <sz val="8"/>
            <rFont val="Tahoma"/>
            <family val="2"/>
          </rPr>
          <t xml:space="preserve">There is a significant difference between this cell and the following
</t>
        </r>
        <r>
          <rPr>
            <sz val="8"/>
            <rFont val="Tahoma"/>
            <family val="2"/>
          </rPr>
          <t>Neither agree nor disagree
Unsure</t>
        </r>
      </text>
    </comment>
    <comment ref="U484" authorId="0" shapeId="0" xr:uid="{BC53FE09-6781-4F44-8527-F297BE80BA29}">
      <text>
        <r>
          <rPr>
            <b/>
            <sz val="8"/>
            <rFont val="Tahoma"/>
            <family val="2"/>
          </rPr>
          <t xml:space="preserve">There is a significant difference between this cell and the following
</t>
        </r>
        <r>
          <rPr>
            <sz val="8"/>
            <rFont val="Tahoma"/>
            <family val="2"/>
          </rPr>
          <t>Total agree
Total disagree
Unsure</t>
        </r>
      </text>
    </comment>
    <comment ref="V484" authorId="0" shapeId="0" xr:uid="{D0C01595-45FC-454D-A760-AE10FA061F4B}">
      <text>
        <r>
          <rPr>
            <b/>
            <sz val="8"/>
            <rFont val="Tahoma"/>
            <family val="2"/>
          </rPr>
          <t xml:space="preserve">There is a significant difference between this cell and the following
</t>
        </r>
        <r>
          <rPr>
            <sz val="8"/>
            <rFont val="Tahoma"/>
            <family val="2"/>
          </rPr>
          <t>Total agree
Total disagree
Neither agree nor disagree</t>
        </r>
      </text>
    </comment>
    <comment ref="X484" authorId="0" shapeId="0" xr:uid="{5C6F3141-7AFE-4645-BB14-8D3FB401327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84" authorId="0" shapeId="0" xr:uid="{66DDDDF9-8C5D-4E32-A35C-4C19DBE0CF3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84" authorId="0" shapeId="0" xr:uid="{72D72DF0-157C-4171-B7B0-69CDEC41FED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84" authorId="0" shapeId="0" xr:uid="{82848370-240F-4292-8EBA-817044AD7C6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84" authorId="0" shapeId="0" xr:uid="{6470D43E-2E79-48F1-8435-5D80F305749B}">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484" authorId="0" shapeId="0" xr:uid="{470EBC5A-924C-420B-BBCC-53D6FCAFFC05}">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484" authorId="0" shapeId="0" xr:uid="{DED51BCE-9F67-4E80-A21F-F4DFBA85352D}">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484" authorId="0" shapeId="0" xr:uid="{ADDE18C4-BF7E-4533-B85D-2E4FD169FD6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84" authorId="0" shapeId="0" xr:uid="{0F31AE71-6A78-4569-8BBF-E03A5D3C090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84" authorId="0" shapeId="0" xr:uid="{97B16BA4-0399-4FED-8B90-25355C349BC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84" authorId="0" shapeId="0" xr:uid="{0A8CE3DD-5748-4110-B28F-A2AAD94E0AB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84" authorId="0" shapeId="0" xr:uid="{2693E336-34B5-4FD8-B04A-AA102E119B2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84" authorId="0" shapeId="0" xr:uid="{0FA88F27-DE7D-4EE8-8832-7D48FBAD60A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84" authorId="0" shapeId="0" xr:uid="{74DB9F6F-8931-4377-BC02-54B192B89E0B}">
      <text>
        <r>
          <rPr>
            <b/>
            <sz val="8"/>
            <rFont val="Tahoma"/>
            <family val="2"/>
          </rPr>
          <t xml:space="preserve">There is a significant difference between this cell and the following
</t>
        </r>
        <r>
          <rPr>
            <sz val="8"/>
            <rFont val="Tahoma"/>
            <family val="2"/>
          </rPr>
          <t>Unsure</t>
        </r>
      </text>
    </comment>
    <comment ref="AO484" authorId="0" shapeId="0" xr:uid="{AD180B7F-435C-4BBA-9FDB-E97C49D5BC36}">
      <text>
        <r>
          <rPr>
            <b/>
            <sz val="8"/>
            <rFont val="Tahoma"/>
            <family val="2"/>
          </rPr>
          <t xml:space="preserve">There is a significant difference between this cell and the following
</t>
        </r>
        <r>
          <rPr>
            <sz val="8"/>
            <rFont val="Tahoma"/>
            <family val="2"/>
          </rPr>
          <t>Unsure</t>
        </r>
      </text>
    </comment>
    <comment ref="AP484" authorId="0" shapeId="0" xr:uid="{830B2D30-B02C-4D85-9885-9104CF02DC74}">
      <text>
        <r>
          <rPr>
            <b/>
            <sz val="8"/>
            <rFont val="Tahoma"/>
            <family val="2"/>
          </rPr>
          <t xml:space="preserve">There is a significant difference between this cell and the following
</t>
        </r>
        <r>
          <rPr>
            <sz val="8"/>
            <rFont val="Tahoma"/>
            <family val="2"/>
          </rPr>
          <t>Yes
No</t>
        </r>
      </text>
    </comment>
    <comment ref="AR484" authorId="0" shapeId="0" xr:uid="{86471A70-7F5B-4183-B776-238BE41979DE}">
      <text>
        <r>
          <rPr>
            <b/>
            <sz val="8"/>
            <rFont val="Tahoma"/>
            <family val="2"/>
          </rPr>
          <t xml:space="preserve">There is a significant difference between this cell and the following
</t>
        </r>
        <r>
          <rPr>
            <sz val="8"/>
            <rFont val="Tahoma"/>
            <family val="2"/>
          </rPr>
          <t>Unsure</t>
        </r>
      </text>
    </comment>
    <comment ref="AS484" authorId="0" shapeId="0" xr:uid="{C6A413EB-5DFF-4C82-A104-79297730BB6F}">
      <text>
        <r>
          <rPr>
            <b/>
            <sz val="8"/>
            <rFont val="Tahoma"/>
            <family val="2"/>
          </rPr>
          <t xml:space="preserve">There is a significant difference between this cell and the following
</t>
        </r>
        <r>
          <rPr>
            <sz val="8"/>
            <rFont val="Tahoma"/>
            <family val="2"/>
          </rPr>
          <t>Unsure</t>
        </r>
      </text>
    </comment>
    <comment ref="AT484" authorId="0" shapeId="0" xr:uid="{F4D28FD8-F940-4557-A741-23F58607A560}">
      <text>
        <r>
          <rPr>
            <b/>
            <sz val="8"/>
            <rFont val="Tahoma"/>
            <family val="2"/>
          </rPr>
          <t xml:space="preserve">There is a significant difference between this cell and the following
</t>
        </r>
        <r>
          <rPr>
            <sz val="8"/>
            <rFont val="Tahoma"/>
            <family val="2"/>
          </rPr>
          <t>Yes
No</t>
        </r>
      </text>
    </comment>
    <comment ref="AV484" authorId="0" shapeId="0" xr:uid="{A16409B2-A08D-429E-A8EA-55E944E6C9C2}">
      <text>
        <r>
          <rPr>
            <b/>
            <sz val="8"/>
            <rFont val="Tahoma"/>
            <family val="2"/>
          </rPr>
          <t xml:space="preserve">There is a significant difference between this cell and the following
</t>
        </r>
        <r>
          <rPr>
            <sz val="8"/>
            <rFont val="Tahoma"/>
            <family val="2"/>
          </rPr>
          <t>Unsure</t>
        </r>
      </text>
    </comment>
    <comment ref="AW484" authorId="0" shapeId="0" xr:uid="{E502AA5A-C14E-4FD1-B070-F821F514B9FC}">
      <text>
        <r>
          <rPr>
            <b/>
            <sz val="8"/>
            <rFont val="Tahoma"/>
            <family val="2"/>
          </rPr>
          <t xml:space="preserve">There is a significant difference between this cell and the following
</t>
        </r>
        <r>
          <rPr>
            <sz val="8"/>
            <rFont val="Tahoma"/>
            <family val="2"/>
          </rPr>
          <t>Unsure</t>
        </r>
      </text>
    </comment>
    <comment ref="AX484" authorId="0" shapeId="0" xr:uid="{00387CC4-2E2B-4D07-902F-DF6FC33FD907}">
      <text>
        <r>
          <rPr>
            <b/>
            <sz val="8"/>
            <rFont val="Tahoma"/>
            <family val="2"/>
          </rPr>
          <t xml:space="preserve">There is a significant difference between this cell and the following
</t>
        </r>
        <r>
          <rPr>
            <sz val="8"/>
            <rFont val="Tahoma"/>
            <family val="2"/>
          </rPr>
          <t>Yes
No</t>
        </r>
      </text>
    </comment>
    <comment ref="AZ484" authorId="0" shapeId="0" xr:uid="{E9ABEDDD-8841-4ADC-9FA0-D4BE387D0922}">
      <text>
        <r>
          <rPr>
            <b/>
            <sz val="8"/>
            <rFont val="Tahoma"/>
            <family val="2"/>
          </rPr>
          <t xml:space="preserve">There is a significant difference between this cell and the following
</t>
        </r>
        <r>
          <rPr>
            <sz val="8"/>
            <rFont val="Tahoma"/>
            <family val="2"/>
          </rPr>
          <t>No, there should not be a limit
Unsure</t>
        </r>
      </text>
    </comment>
    <comment ref="BA484" authorId="0" shapeId="0" xr:uid="{0839AC22-C5AB-4FC2-B919-83B97D91ADD4}">
      <text>
        <r>
          <rPr>
            <b/>
            <sz val="8"/>
            <rFont val="Tahoma"/>
            <family val="2"/>
          </rPr>
          <t xml:space="preserve">There is a significant difference between this cell and the following
</t>
        </r>
        <r>
          <rPr>
            <sz val="8"/>
            <rFont val="Tahoma"/>
            <family val="2"/>
          </rPr>
          <t>Yes, there should be a limit
Unsure</t>
        </r>
      </text>
    </comment>
    <comment ref="BB484" authorId="0" shapeId="0" xr:uid="{A1F45711-AC6E-4064-BA4F-FF8DF7DBA1C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84" authorId="0" shapeId="0" xr:uid="{4E7A7D72-2CB8-47BC-9274-C9230F571DD6}">
      <text>
        <r>
          <rPr>
            <b/>
            <sz val="8"/>
            <rFont val="Tahoma"/>
            <family val="2"/>
          </rPr>
          <t xml:space="preserve">There is a significant difference between this cell and the following
</t>
        </r>
        <r>
          <rPr>
            <sz val="8"/>
            <rFont val="Tahoma"/>
            <family val="2"/>
          </rPr>
          <t>No
Unsure</t>
        </r>
      </text>
    </comment>
    <comment ref="BE484" authorId="0" shapeId="0" xr:uid="{09729059-769E-49E9-BDCC-05725C7BFFE8}">
      <text>
        <r>
          <rPr>
            <b/>
            <sz val="8"/>
            <rFont val="Tahoma"/>
            <family val="2"/>
          </rPr>
          <t xml:space="preserve">There is a significant difference between this cell and the following
</t>
        </r>
        <r>
          <rPr>
            <sz val="8"/>
            <rFont val="Tahoma"/>
            <family val="2"/>
          </rPr>
          <t>Yes
Unsure</t>
        </r>
      </text>
    </comment>
    <comment ref="BF484" authorId="0" shapeId="0" xr:uid="{172BA2D2-008B-4530-B82B-CDD52634AA58}">
      <text>
        <r>
          <rPr>
            <b/>
            <sz val="8"/>
            <rFont val="Tahoma"/>
            <family val="2"/>
          </rPr>
          <t xml:space="preserve">There is a significant difference between this cell and the following
</t>
        </r>
        <r>
          <rPr>
            <sz val="8"/>
            <rFont val="Tahoma"/>
            <family val="2"/>
          </rPr>
          <t>Yes
No</t>
        </r>
      </text>
    </comment>
    <comment ref="BH484" authorId="0" shapeId="0" xr:uid="{D7EA9002-58D8-4229-A911-2DD35ACBA18D}">
      <text>
        <r>
          <rPr>
            <b/>
            <sz val="8"/>
            <rFont val="Tahoma"/>
            <family val="2"/>
          </rPr>
          <t xml:space="preserve">There is a significant difference between this cell and the following
</t>
        </r>
        <r>
          <rPr>
            <sz val="8"/>
            <rFont val="Tahoma"/>
            <family val="2"/>
          </rPr>
          <t>Unsure</t>
        </r>
      </text>
    </comment>
    <comment ref="BI484" authorId="0" shapeId="0" xr:uid="{80CDD73C-7C00-43E2-AC42-2E311253FBA9}">
      <text>
        <r>
          <rPr>
            <b/>
            <sz val="8"/>
            <rFont val="Tahoma"/>
            <family val="2"/>
          </rPr>
          <t xml:space="preserve">There is a significant difference between this cell and the following
</t>
        </r>
        <r>
          <rPr>
            <sz val="8"/>
            <rFont val="Tahoma"/>
            <family val="2"/>
          </rPr>
          <t>Unsure</t>
        </r>
      </text>
    </comment>
    <comment ref="BJ484" authorId="0" shapeId="0" xr:uid="{C30F97C3-BF1A-4810-8B9B-D4A46A25EB2D}">
      <text>
        <r>
          <rPr>
            <b/>
            <sz val="8"/>
            <rFont val="Tahoma"/>
            <family val="2"/>
          </rPr>
          <t xml:space="preserve">There is a significant difference between this cell and the following
</t>
        </r>
        <r>
          <rPr>
            <sz val="8"/>
            <rFont val="Tahoma"/>
            <family val="2"/>
          </rPr>
          <t>Yes
No</t>
        </r>
      </text>
    </comment>
    <comment ref="BL484" authorId="0" shapeId="0" xr:uid="{03D776D0-9713-4BDE-BCAE-C1CD8E627168}">
      <text>
        <r>
          <rPr>
            <b/>
            <sz val="8"/>
            <rFont val="Tahoma"/>
            <family val="2"/>
          </rPr>
          <t xml:space="preserve">There is a significant difference between this cell and the following
</t>
        </r>
        <r>
          <rPr>
            <sz val="8"/>
            <rFont val="Tahoma"/>
            <family val="2"/>
          </rPr>
          <t>Total disagree
Neither agree nor disagree
Unsure</t>
        </r>
      </text>
    </comment>
    <comment ref="BM484" authorId="0" shapeId="0" xr:uid="{DE94B1BA-B206-4594-8462-986FC7FB0D47}">
      <text>
        <r>
          <rPr>
            <b/>
            <sz val="8"/>
            <rFont val="Tahoma"/>
            <family val="2"/>
          </rPr>
          <t xml:space="preserve">There is a significant difference between this cell and the following
</t>
        </r>
        <r>
          <rPr>
            <sz val="8"/>
            <rFont val="Tahoma"/>
            <family val="2"/>
          </rPr>
          <t>Total argee
Unsure</t>
        </r>
      </text>
    </comment>
    <comment ref="BN484" authorId="0" shapeId="0" xr:uid="{FB6FA42D-AD9F-475D-BF2D-86CE601D2C6D}">
      <text>
        <r>
          <rPr>
            <b/>
            <sz val="8"/>
            <rFont val="Tahoma"/>
            <family val="2"/>
          </rPr>
          <t xml:space="preserve">There is a significant difference between this cell and the following
</t>
        </r>
        <r>
          <rPr>
            <sz val="8"/>
            <rFont val="Tahoma"/>
            <family val="2"/>
          </rPr>
          <t>Total argee
Unsure</t>
        </r>
      </text>
    </comment>
    <comment ref="BO484" authorId="0" shapeId="0" xr:uid="{4BBC86DF-B79E-48F6-9E74-962C494F43EE}">
      <text>
        <r>
          <rPr>
            <b/>
            <sz val="8"/>
            <rFont val="Tahoma"/>
            <family val="2"/>
          </rPr>
          <t xml:space="preserve">There is a significant difference between this cell and the following
</t>
        </r>
        <r>
          <rPr>
            <sz val="8"/>
            <rFont val="Tahoma"/>
            <family val="2"/>
          </rPr>
          <t>Total argee
Total disagree
Neither agree nor disagree</t>
        </r>
      </text>
    </comment>
    <comment ref="BQ484" authorId="0" shapeId="0" xr:uid="{1C069406-6D22-441C-89E2-D93FC44FD4C5}">
      <text>
        <r>
          <rPr>
            <b/>
            <sz val="8"/>
            <rFont val="Tahoma"/>
            <family val="2"/>
          </rPr>
          <t xml:space="preserve">There is a significant difference between this cell and the following
</t>
        </r>
        <r>
          <rPr>
            <sz val="8"/>
            <rFont val="Tahoma"/>
            <family val="2"/>
          </rPr>
          <t>Unsure</t>
        </r>
      </text>
    </comment>
    <comment ref="BR484" authorId="0" shapeId="0" xr:uid="{84FFD1F2-0131-4589-A421-CBB7168D9E13}">
      <text>
        <r>
          <rPr>
            <b/>
            <sz val="8"/>
            <rFont val="Tahoma"/>
            <family val="2"/>
          </rPr>
          <t xml:space="preserve">There is a significant difference between this cell and the following
</t>
        </r>
        <r>
          <rPr>
            <sz val="8"/>
            <rFont val="Tahoma"/>
            <family val="2"/>
          </rPr>
          <t>Unsure</t>
        </r>
      </text>
    </comment>
    <comment ref="BS484" authorId="0" shapeId="0" xr:uid="{6083C96C-7C24-4DE3-BAE9-D5D907635E6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84" authorId="0" shapeId="0" xr:uid="{ECFA8D5E-AA24-4E4C-92BE-6F3040AE8718}">
      <text>
        <r>
          <rPr>
            <b/>
            <sz val="8"/>
            <rFont val="Tahoma"/>
            <family val="2"/>
          </rPr>
          <t xml:space="preserve">There is a significant difference between this cell and the following
</t>
        </r>
        <r>
          <rPr>
            <sz val="8"/>
            <rFont val="Tahoma"/>
            <family val="2"/>
          </rPr>
          <t>Unsure</t>
        </r>
      </text>
    </comment>
    <comment ref="BV484" authorId="0" shapeId="0" xr:uid="{548D53EB-BF6D-434D-81A2-222FB5E76212}">
      <text>
        <r>
          <rPr>
            <b/>
            <sz val="8"/>
            <rFont val="Tahoma"/>
            <family val="2"/>
          </rPr>
          <t xml:space="preserve">There is a significant difference between this cell and the following
</t>
        </r>
        <r>
          <rPr>
            <sz val="8"/>
            <rFont val="Tahoma"/>
            <family val="2"/>
          </rPr>
          <t>Unsure</t>
        </r>
      </text>
    </comment>
    <comment ref="BW484" authorId="0" shapeId="0" xr:uid="{8F9A0419-E52C-4F89-B9DD-5E8D0B74E188}">
      <text>
        <r>
          <rPr>
            <b/>
            <sz val="8"/>
            <rFont val="Tahoma"/>
            <family val="2"/>
          </rPr>
          <t xml:space="preserve">There is a significant difference between this cell and the following
</t>
        </r>
        <r>
          <rPr>
            <sz val="8"/>
            <rFont val="Tahoma"/>
            <family val="2"/>
          </rPr>
          <t>Unsure</t>
        </r>
      </text>
    </comment>
    <comment ref="BX484" authorId="0" shapeId="0" xr:uid="{27A2CD2A-4CF1-4247-B8D2-F73CBEAB67C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84" authorId="0" shapeId="0" xr:uid="{5AAD349C-8A2B-40AF-9A9C-E0171BA4D351}">
      <text>
        <r>
          <rPr>
            <b/>
            <sz val="8"/>
            <rFont val="Tahoma"/>
            <family val="2"/>
          </rPr>
          <t xml:space="preserve">There is a significant difference between this cell and the following
</t>
        </r>
        <r>
          <rPr>
            <sz val="8"/>
            <rFont val="Tahoma"/>
            <family val="2"/>
          </rPr>
          <t>No, I have not
I do not recall</t>
        </r>
      </text>
    </comment>
    <comment ref="CA484" authorId="0" shapeId="0" xr:uid="{E09A9631-623D-419B-AD07-CA9C91609606}">
      <text>
        <r>
          <rPr>
            <b/>
            <sz val="8"/>
            <rFont val="Tahoma"/>
            <family val="2"/>
          </rPr>
          <t xml:space="preserve">There is a significant difference between this cell and the following
</t>
        </r>
        <r>
          <rPr>
            <sz val="8"/>
            <rFont val="Tahoma"/>
            <family val="2"/>
          </rPr>
          <t>Yes, I have
I do not recall</t>
        </r>
      </text>
    </comment>
    <comment ref="CB484" authorId="0" shapeId="0" xr:uid="{C625BC07-C0D2-4EF4-BAEE-979BED89B09A}">
      <text>
        <r>
          <rPr>
            <b/>
            <sz val="8"/>
            <rFont val="Tahoma"/>
            <family val="2"/>
          </rPr>
          <t xml:space="preserve">There is a significant difference between this cell and the following
</t>
        </r>
        <r>
          <rPr>
            <sz val="8"/>
            <rFont val="Tahoma"/>
            <family val="2"/>
          </rPr>
          <t>Yes, I have
No, I have not</t>
        </r>
      </text>
    </comment>
    <comment ref="CD484" authorId="0" shapeId="0" xr:uid="{38024A0B-160D-4D16-8AAD-D935EA2B29DF}">
      <text>
        <r>
          <rPr>
            <b/>
            <sz val="8"/>
            <rFont val="Tahoma"/>
            <family val="2"/>
          </rPr>
          <t xml:space="preserve">There is a significant difference between this cell and the following
</t>
        </r>
        <r>
          <rPr>
            <sz val="8"/>
            <rFont val="Tahoma"/>
            <family val="2"/>
          </rPr>
          <t>The endorsement would have no effect</t>
        </r>
      </text>
    </comment>
    <comment ref="CE484" authorId="0" shapeId="0" xr:uid="{E9493B4F-1F90-47A7-BDAA-95D87217E37F}">
      <text>
        <r>
          <rPr>
            <b/>
            <sz val="8"/>
            <rFont val="Tahoma"/>
            <family val="2"/>
          </rPr>
          <t xml:space="preserve">There is a significant difference between this cell and the following
</t>
        </r>
        <r>
          <rPr>
            <sz val="8"/>
            <rFont val="Tahoma"/>
            <family val="2"/>
          </rPr>
          <t>The endorsement would have no effect</t>
        </r>
      </text>
    </comment>
    <comment ref="CF484" authorId="0" shapeId="0" xr:uid="{0CE6F507-F01B-4439-8990-449196B0C8CF}">
      <text>
        <r>
          <rPr>
            <b/>
            <sz val="8"/>
            <rFont val="Tahoma"/>
            <family val="2"/>
          </rPr>
          <t xml:space="preserve">There is a significant difference between this cell and the following
</t>
        </r>
        <r>
          <rPr>
            <sz val="8"/>
            <rFont val="Tahoma"/>
            <family val="2"/>
          </rPr>
          <t>More likely
Less likely</t>
        </r>
      </text>
    </comment>
    <comment ref="CH484" authorId="0" shapeId="0" xr:uid="{AEAB8CCD-A5E3-46BD-A7C2-E1DE0C6E9C8A}">
      <text>
        <r>
          <rPr>
            <b/>
            <sz val="8"/>
            <rFont val="Tahoma"/>
            <family val="2"/>
          </rPr>
          <t xml:space="preserve">There is a significant difference between this cell and the following
</t>
        </r>
        <r>
          <rPr>
            <sz val="8"/>
            <rFont val="Tahoma"/>
            <family val="2"/>
          </rPr>
          <t>Unsure</t>
        </r>
      </text>
    </comment>
    <comment ref="CI484" authorId="0" shapeId="0" xr:uid="{EEA41068-2F8F-4E93-B2F3-A1657185B292}">
      <text>
        <r>
          <rPr>
            <b/>
            <sz val="8"/>
            <rFont val="Tahoma"/>
            <family val="2"/>
          </rPr>
          <t xml:space="preserve">There is a significant difference between this cell and the following
</t>
        </r>
        <r>
          <rPr>
            <sz val="8"/>
            <rFont val="Tahoma"/>
            <family val="2"/>
          </rPr>
          <t>Unsure</t>
        </r>
      </text>
    </comment>
    <comment ref="CJ484" authorId="0" shapeId="0" xr:uid="{79F4093C-6E21-4417-9B04-14E70D7FD5E2}">
      <text>
        <r>
          <rPr>
            <b/>
            <sz val="8"/>
            <rFont val="Tahoma"/>
            <family val="2"/>
          </rPr>
          <t xml:space="preserve">There is a significant difference between this cell and the following
</t>
        </r>
        <r>
          <rPr>
            <sz val="8"/>
            <rFont val="Tahoma"/>
            <family val="2"/>
          </rPr>
          <t>Unsure</t>
        </r>
      </text>
    </comment>
    <comment ref="CK484" authorId="0" shapeId="0" xr:uid="{7AB148DB-4C7F-41E0-B661-9FB2CF882AD2}">
      <text>
        <r>
          <rPr>
            <b/>
            <sz val="8"/>
            <rFont val="Tahoma"/>
            <family val="2"/>
          </rPr>
          <t xml:space="preserve">There is a significant difference between this cell and the following
</t>
        </r>
        <r>
          <rPr>
            <sz val="8"/>
            <rFont val="Tahoma"/>
            <family val="2"/>
          </rPr>
          <t>Total support
Total oppose
Neither support nor oppose</t>
        </r>
      </text>
    </comment>
    <comment ref="CQ484" authorId="0" shapeId="0" xr:uid="{1BAD2093-FD12-4B50-81D7-28CB0DA9CDA3}">
      <text>
        <r>
          <rPr>
            <b/>
            <sz val="8"/>
            <rFont val="Tahoma"/>
            <family val="2"/>
          </rPr>
          <t xml:space="preserve">There is a significant difference between this cell and the following
</t>
        </r>
        <r>
          <rPr>
            <sz val="8"/>
            <rFont val="Tahoma"/>
            <family val="2"/>
          </rPr>
          <t>Unsure</t>
        </r>
      </text>
    </comment>
    <comment ref="CR484" authorId="0" shapeId="0" xr:uid="{11F2BF5E-52C0-4C7F-9336-CA6B97CD97B7}">
      <text>
        <r>
          <rPr>
            <b/>
            <sz val="8"/>
            <rFont val="Tahoma"/>
            <family val="2"/>
          </rPr>
          <t xml:space="preserve">There is a significant difference between this cell and the following
</t>
        </r>
        <r>
          <rPr>
            <sz val="8"/>
            <rFont val="Tahoma"/>
            <family val="2"/>
          </rPr>
          <t>Unsure</t>
        </r>
      </text>
    </comment>
    <comment ref="CS484" authorId="0" shapeId="0" xr:uid="{547B6CC2-B0FA-492C-8F44-4CEF759C8BBE}">
      <text>
        <r>
          <rPr>
            <b/>
            <sz val="8"/>
            <rFont val="Tahoma"/>
            <family val="2"/>
          </rPr>
          <t xml:space="preserve">There is a significant difference between this cell and the following
</t>
        </r>
        <r>
          <rPr>
            <sz val="8"/>
            <rFont val="Tahoma"/>
            <family val="2"/>
          </rPr>
          <t>Unsure</t>
        </r>
      </text>
    </comment>
    <comment ref="CT484" authorId="0" shapeId="0" xr:uid="{562B65B1-56DF-4926-AB31-FE26A0DDCD2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85" authorId="0" shapeId="0" xr:uid="{C6E5E443-FBDF-4EAB-9C33-FD11E41610BB}">
      <text>
        <r>
          <rPr>
            <b/>
            <sz val="8"/>
            <rFont val="Tahoma"/>
            <family val="2"/>
          </rPr>
          <t>Column %: No testing done - table smaller than 2x2</t>
        </r>
      </text>
    </comment>
    <comment ref="D485" authorId="0" shapeId="0" xr:uid="{906E4C83-F184-4F92-BA5F-5331E8C96A16}">
      <text>
        <r>
          <rPr>
            <b/>
            <sz val="8"/>
            <rFont val="Tahoma"/>
            <family val="2"/>
          </rPr>
          <t>Column %: There is a significant relationship between the Column Variable(s) and this Row Variable</t>
        </r>
      </text>
    </comment>
    <comment ref="H485" authorId="0" shapeId="0" xr:uid="{81BAAC5E-6AD1-46B3-870A-D85121632B4D}">
      <text>
        <r>
          <rPr>
            <b/>
            <sz val="8"/>
            <rFont val="Tahoma"/>
            <family val="2"/>
          </rPr>
          <t>Column %: There is a significant relationship between the Column Variable(s) and this Row Variable</t>
        </r>
      </text>
    </comment>
    <comment ref="L485" authorId="0" shapeId="0" xr:uid="{61CC5560-E24A-464A-84C7-580BBEBC6622}">
      <text>
        <r>
          <rPr>
            <b/>
            <sz val="8"/>
            <rFont val="Tahoma"/>
            <family val="2"/>
          </rPr>
          <t>Column %: There is no significant relationship between the Column Variable(s) and this Row Variable</t>
        </r>
      </text>
    </comment>
    <comment ref="O485" authorId="0" shapeId="0" xr:uid="{0AA2A751-E507-4A7A-B21E-96297719A5EE}">
      <text>
        <r>
          <rPr>
            <b/>
            <sz val="8"/>
            <rFont val="Tahoma"/>
            <family val="2"/>
          </rPr>
          <t>Column %: There is a significant relationship between the Column Variable(s) and this Row Variable</t>
        </r>
      </text>
    </comment>
    <comment ref="S485" authorId="0" shapeId="0" xr:uid="{4034BD21-58A8-4569-B804-6FD877E638DD}">
      <text>
        <r>
          <rPr>
            <b/>
            <sz val="8"/>
            <rFont val="Tahoma"/>
            <family val="2"/>
          </rPr>
          <t>Column %: There is no significant relationship between the Column Variable(s) and this Row Variable</t>
        </r>
      </text>
    </comment>
    <comment ref="X485" authorId="0" shapeId="0" xr:uid="{B25912B0-7ABF-41AA-871E-92B53764318E}">
      <text>
        <r>
          <rPr>
            <b/>
            <sz val="8"/>
            <rFont val="Tahoma"/>
            <family val="2"/>
          </rPr>
          <t>Column %: There is no significant relationship between the Column Variable(s) and this Row Variable</t>
        </r>
      </text>
    </comment>
    <comment ref="AC485" authorId="0" shapeId="0" xr:uid="{34DE40BB-0CEA-4B7D-8EE6-DFEE62FE17A6}">
      <text>
        <r>
          <rPr>
            <b/>
            <sz val="8"/>
            <rFont val="Tahoma"/>
            <family val="2"/>
          </rPr>
          <t>Column %: There is a significant relationship between the Column Variable(s) and this Row Variable</t>
        </r>
      </text>
    </comment>
    <comment ref="AI485" authorId="0" shapeId="0" xr:uid="{62CB4913-5636-4F95-B21E-88EEBD22FEB9}">
      <text>
        <r>
          <rPr>
            <b/>
            <sz val="8"/>
            <rFont val="Tahoma"/>
            <family val="2"/>
          </rPr>
          <t>Column %: There is a significant relationship between the Column Variable(s) and this Row Variable</t>
        </r>
      </text>
    </comment>
    <comment ref="AN485" authorId="0" shapeId="0" xr:uid="{F987D7EC-6AF0-42F1-A9A2-1D2DE8EDCD0E}">
      <text>
        <r>
          <rPr>
            <b/>
            <sz val="8"/>
            <rFont val="Tahoma"/>
            <family val="2"/>
          </rPr>
          <t>Column %: There is a significant relationship between the Column Variable(s) and this Row Variable</t>
        </r>
      </text>
    </comment>
    <comment ref="AR485" authorId="0" shapeId="0" xr:uid="{0E8F7BB9-8284-4A1C-B279-928DC9000123}">
      <text>
        <r>
          <rPr>
            <b/>
            <sz val="8"/>
            <rFont val="Tahoma"/>
            <family val="2"/>
          </rPr>
          <t>Column %: There is a significant relationship between the Column Variable(s) and this Row Variable</t>
        </r>
      </text>
    </comment>
    <comment ref="AV485" authorId="0" shapeId="0" xr:uid="{28210002-A499-4393-BDF3-2FD04644E47E}">
      <text>
        <r>
          <rPr>
            <b/>
            <sz val="8"/>
            <rFont val="Tahoma"/>
            <family val="2"/>
          </rPr>
          <t>Column %: There is a significant relationship between the Column Variable(s) and this Row Variable</t>
        </r>
      </text>
    </comment>
    <comment ref="AZ485" authorId="0" shapeId="0" xr:uid="{DE7E53E9-2272-4E6F-A3EA-9C2AA89A84C0}">
      <text>
        <r>
          <rPr>
            <b/>
            <sz val="8"/>
            <rFont val="Tahoma"/>
            <family val="2"/>
          </rPr>
          <t>Column %: There is a significant relationship between the Column Variable(s) and this Row Variable</t>
        </r>
      </text>
    </comment>
    <comment ref="BD485" authorId="0" shapeId="0" xr:uid="{D8BEEC1C-4BDB-4D58-B300-0A8B6AE01E46}">
      <text>
        <r>
          <rPr>
            <b/>
            <sz val="8"/>
            <rFont val="Tahoma"/>
            <family val="2"/>
          </rPr>
          <t>Column %: There is a significant relationship between the Column Variable(s) and this Row Variable</t>
        </r>
      </text>
    </comment>
    <comment ref="BH485" authorId="0" shapeId="0" xr:uid="{AE16EF9A-A84A-4358-BA4B-16A6F3405F4A}">
      <text>
        <r>
          <rPr>
            <b/>
            <sz val="8"/>
            <rFont val="Tahoma"/>
            <family val="2"/>
          </rPr>
          <t>Column %: There is a significant relationship between the Column Variable(s) and this Row Variable</t>
        </r>
      </text>
    </comment>
    <comment ref="BL485" authorId="0" shapeId="0" xr:uid="{9B2C95B6-4F03-4D5C-9931-5705B915FAC5}">
      <text>
        <r>
          <rPr>
            <b/>
            <sz val="8"/>
            <rFont val="Tahoma"/>
            <family val="2"/>
          </rPr>
          <t>Column %: There is a significant relationship between the Column Variable(s) and this Row Variable</t>
        </r>
      </text>
    </comment>
    <comment ref="BQ485" authorId="0" shapeId="0" xr:uid="{FCFC366C-CE73-4733-B525-E8F4C460BD77}">
      <text>
        <r>
          <rPr>
            <b/>
            <sz val="8"/>
            <rFont val="Tahoma"/>
            <family val="2"/>
          </rPr>
          <t>Column %: There is a significant relationship between the Column Variable(s) and this Row Variable</t>
        </r>
      </text>
    </comment>
    <comment ref="BU485" authorId="0" shapeId="0" xr:uid="{51FCE2C2-1BAE-4D10-BB45-D41BE5C81568}">
      <text>
        <r>
          <rPr>
            <b/>
            <sz val="8"/>
            <rFont val="Tahoma"/>
            <family val="2"/>
          </rPr>
          <t>Column %: There is a significant relationship between the Column Variable(s) and this Row Variable</t>
        </r>
      </text>
    </comment>
    <comment ref="BZ485" authorId="0" shapeId="0" xr:uid="{DF2C0E9A-610B-4E2C-8FA3-1DFD4E5B3013}">
      <text>
        <r>
          <rPr>
            <b/>
            <sz val="8"/>
            <rFont val="Tahoma"/>
            <family val="2"/>
          </rPr>
          <t>Column %: There is a significant relationship between the Column Variable(s) and this Row Variable</t>
        </r>
      </text>
    </comment>
    <comment ref="CD485" authorId="0" shapeId="0" xr:uid="{5BA867F7-652F-43DE-871E-CCCC0757401F}">
      <text>
        <r>
          <rPr>
            <b/>
            <sz val="8"/>
            <rFont val="Tahoma"/>
            <family val="2"/>
          </rPr>
          <t>Column %: There is a significant relationship between the Column Variable(s) and this Row Variable</t>
        </r>
      </text>
    </comment>
    <comment ref="CH485" authorId="0" shapeId="0" xr:uid="{89CC80F8-9F81-4874-B550-3A7C989B05C0}">
      <text>
        <r>
          <rPr>
            <b/>
            <sz val="8"/>
            <rFont val="Tahoma"/>
            <family val="2"/>
          </rPr>
          <t>Column %: No testing done - table smaller than 2x2</t>
        </r>
      </text>
    </comment>
    <comment ref="CM485" authorId="0" shapeId="0" xr:uid="{A71EB2AF-AE91-4D7A-8A3D-D2F796DB53DF}">
      <text>
        <r>
          <rPr>
            <b/>
            <sz val="8"/>
            <rFont val="Tahoma"/>
            <family val="2"/>
          </rPr>
          <t>Column %: There is a significant relationship between the Column Variable(s) and this Row Variable</t>
        </r>
      </text>
    </comment>
    <comment ref="CQ485" authorId="0" shapeId="0" xr:uid="{F3072EE2-85C7-4DF9-81B1-2CCA1D6D798D}">
      <text>
        <r>
          <rPr>
            <b/>
            <sz val="8"/>
            <rFont val="Tahoma"/>
            <family val="2"/>
          </rPr>
          <t>Column %: There is a significant relationship between the Column Variable(s) and this Row Variable</t>
        </r>
      </text>
    </comment>
    <comment ref="D487" authorId="0" shapeId="0" xr:uid="{B0CD4811-401A-4A18-9197-17B2ADF328AB}">
      <text>
        <r>
          <rPr>
            <b/>
            <sz val="8"/>
            <rFont val="Tahoma"/>
            <family val="2"/>
          </rPr>
          <t xml:space="preserve">There is a significant difference between this cell and the following
</t>
        </r>
        <r>
          <rPr>
            <sz val="8"/>
            <rFont val="Tahoma"/>
            <family val="2"/>
          </rPr>
          <t>No, I never participated</t>
        </r>
      </text>
    </comment>
    <comment ref="E487" authorId="0" shapeId="0" xr:uid="{E630B390-3858-4280-AA85-F0FB9DAEE1D1}">
      <text>
        <r>
          <rPr>
            <b/>
            <sz val="8"/>
            <rFont val="Tahoma"/>
            <family val="2"/>
          </rPr>
          <t xml:space="preserve">There is a significant difference between this cell and the following
</t>
        </r>
        <r>
          <rPr>
            <sz val="8"/>
            <rFont val="Tahoma"/>
            <family val="2"/>
          </rPr>
          <t>No, I never participated</t>
        </r>
      </text>
    </comment>
    <comment ref="F487" authorId="0" shapeId="0" xr:uid="{3842C4CF-34AA-44D3-8988-8A505BD95F5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87" authorId="0" shapeId="0" xr:uid="{B93B38D7-8C18-4846-A1C1-299A6D25901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87" authorId="0" shapeId="0" xr:uid="{398BB9AF-8906-4AFB-869E-5158E803A3D0}">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87" authorId="0" shapeId="0" xr:uid="{0C45C1FA-8FF2-474F-82DE-7A0B0865894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487" authorId="0" shapeId="0" xr:uid="{54A6BC63-3A23-46AA-94B3-10591B9EB2E8}">
      <text>
        <r>
          <rPr>
            <b/>
            <sz val="8"/>
            <rFont val="Tahoma"/>
            <family val="2"/>
          </rPr>
          <t xml:space="preserve">There is a significant difference between this cell and the following
</t>
        </r>
        <r>
          <rPr>
            <sz val="8"/>
            <rFont val="Tahoma"/>
            <family val="2"/>
          </rPr>
          <t>Some/A little</t>
        </r>
      </text>
    </comment>
    <comment ref="P487" authorId="0" shapeId="0" xr:uid="{780B9EFB-3EAE-4AB3-923D-37B011096C0A}">
      <text>
        <r>
          <rPr>
            <b/>
            <sz val="8"/>
            <rFont val="Tahoma"/>
            <family val="2"/>
          </rPr>
          <t xml:space="preserve">There is a significant difference between this cell and the following
</t>
        </r>
        <r>
          <rPr>
            <sz val="8"/>
            <rFont val="Tahoma"/>
            <family val="2"/>
          </rPr>
          <t>A great deal/A moderate amount</t>
        </r>
      </text>
    </comment>
    <comment ref="Y487" authorId="0" shapeId="0" xr:uid="{B6513566-0B33-4F2F-A144-D0B759686BA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87" authorId="0" shapeId="0" xr:uid="{406285BD-BF7C-4DF1-AE1A-B908296B925C}">
      <text>
        <r>
          <rPr>
            <b/>
            <sz val="8"/>
            <rFont val="Tahoma"/>
            <family val="2"/>
          </rPr>
          <t xml:space="preserve">There is a significant difference between this cell and the following
</t>
        </r>
        <r>
          <rPr>
            <sz val="8"/>
            <rFont val="Tahoma"/>
            <family val="2"/>
          </rPr>
          <t>I view college sports less favorably</t>
        </r>
      </text>
    </comment>
    <comment ref="AA487" authorId="0" shapeId="0" xr:uid="{9891BC8B-F2C0-44CA-B4ED-681582240857}">
      <text>
        <r>
          <rPr>
            <b/>
            <sz val="8"/>
            <rFont val="Tahoma"/>
            <family val="2"/>
          </rPr>
          <t xml:space="preserve">There is a significant difference between this cell and the following
</t>
        </r>
        <r>
          <rPr>
            <sz val="8"/>
            <rFont val="Tahoma"/>
            <family val="2"/>
          </rPr>
          <t>I view college sports less favorably</t>
        </r>
      </text>
    </comment>
    <comment ref="AC487" authorId="0" shapeId="0" xr:uid="{AD9E2F69-5032-485C-9CF5-958A98019E44}">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87" authorId="0" shapeId="0" xr:uid="{DCD8DB52-73D6-42C8-8B64-A582CD481C9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487" authorId="0" shapeId="0" xr:uid="{15A1D343-81AB-4E7C-B2EB-88A923E8765F}">
      <text>
        <r>
          <rPr>
            <b/>
            <sz val="8"/>
            <rFont val="Tahoma"/>
            <family val="2"/>
          </rPr>
          <t xml:space="preserve">There is a significant difference between this cell and the following
</t>
        </r>
        <r>
          <rPr>
            <sz val="8"/>
            <rFont val="Tahoma"/>
            <family val="2"/>
          </rPr>
          <t>I watch college sports more
I watch college sports less</t>
        </r>
      </text>
    </comment>
    <comment ref="AF487" authorId="0" shapeId="0" xr:uid="{FA0B1508-BD9F-4A76-A7EC-E42723725E36}">
      <text>
        <r>
          <rPr>
            <b/>
            <sz val="8"/>
            <rFont val="Tahoma"/>
            <family val="2"/>
          </rPr>
          <t xml:space="preserve">There is a significant difference between this cell and the following
</t>
        </r>
        <r>
          <rPr>
            <sz val="8"/>
            <rFont val="Tahoma"/>
            <family val="2"/>
          </rPr>
          <t>I watch college sports more
I watch college sports less</t>
        </r>
      </text>
    </comment>
    <comment ref="AG487" authorId="0" shapeId="0" xr:uid="{E7C67815-2B23-47AB-9D1B-D1B49986C7FD}">
      <text>
        <r>
          <rPr>
            <b/>
            <sz val="8"/>
            <rFont val="Tahoma"/>
            <family val="2"/>
          </rPr>
          <t xml:space="preserve">There is a significant difference between this cell and the following
</t>
        </r>
        <r>
          <rPr>
            <sz val="8"/>
            <rFont val="Tahoma"/>
            <family val="2"/>
          </rPr>
          <t>I watch college sports more</t>
        </r>
      </text>
    </comment>
    <comment ref="AI487" authorId="0" shapeId="0" xr:uid="{538B2D09-63B1-41A4-B46D-4484D75CD15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87" authorId="0" shapeId="0" xr:uid="{07218391-A4C9-4446-B990-04EB028A317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487" authorId="0" shapeId="0" xr:uid="{F388A898-72D6-4A54-B001-98C4A3D9C77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487" authorId="0" shapeId="0" xr:uid="{28CEB6EC-9BC3-4850-9864-0165DF9CC5C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487" authorId="0" shapeId="0" xr:uid="{57EA46D4-DD3C-4412-9454-17FF1D700FDE}">
      <text>
        <r>
          <rPr>
            <b/>
            <sz val="8"/>
            <rFont val="Tahoma"/>
            <family val="2"/>
          </rPr>
          <t xml:space="preserve">There is a significant difference between this cell and the following
</t>
        </r>
        <r>
          <rPr>
            <sz val="8"/>
            <rFont val="Tahoma"/>
            <family val="2"/>
          </rPr>
          <t>No
Unsure</t>
        </r>
      </text>
    </comment>
    <comment ref="AO487" authorId="0" shapeId="0" xr:uid="{77ED05EF-8575-478E-868A-6D8377572882}">
      <text>
        <r>
          <rPr>
            <b/>
            <sz val="8"/>
            <rFont val="Tahoma"/>
            <family val="2"/>
          </rPr>
          <t xml:space="preserve">There is a significant difference between this cell and the following
</t>
        </r>
        <r>
          <rPr>
            <sz val="8"/>
            <rFont val="Tahoma"/>
            <family val="2"/>
          </rPr>
          <t>Yes
Unsure</t>
        </r>
      </text>
    </comment>
    <comment ref="AP487" authorId="0" shapeId="0" xr:uid="{AFB89D38-CA1A-4638-9316-2977A1CC7908}">
      <text>
        <r>
          <rPr>
            <b/>
            <sz val="8"/>
            <rFont val="Tahoma"/>
            <family val="2"/>
          </rPr>
          <t xml:space="preserve">There is a significant difference between this cell and the following
</t>
        </r>
        <r>
          <rPr>
            <sz val="8"/>
            <rFont val="Tahoma"/>
            <family val="2"/>
          </rPr>
          <t>Yes
No</t>
        </r>
      </text>
    </comment>
    <comment ref="AR487" authorId="0" shapeId="0" xr:uid="{2DC37CB8-136C-422F-9541-49EF032E9A2A}">
      <text>
        <r>
          <rPr>
            <b/>
            <sz val="8"/>
            <rFont val="Tahoma"/>
            <family val="2"/>
          </rPr>
          <t xml:space="preserve">There is a significant difference between this cell and the following
</t>
        </r>
        <r>
          <rPr>
            <sz val="8"/>
            <rFont val="Tahoma"/>
            <family val="2"/>
          </rPr>
          <t>No
Unsure</t>
        </r>
      </text>
    </comment>
    <comment ref="AS487" authorId="0" shapeId="0" xr:uid="{80CEB4F5-2F29-4B01-8F09-F464A1582226}">
      <text>
        <r>
          <rPr>
            <b/>
            <sz val="8"/>
            <rFont val="Tahoma"/>
            <family val="2"/>
          </rPr>
          <t xml:space="preserve">There is a significant difference between this cell and the following
</t>
        </r>
        <r>
          <rPr>
            <sz val="8"/>
            <rFont val="Tahoma"/>
            <family val="2"/>
          </rPr>
          <t>Yes</t>
        </r>
      </text>
    </comment>
    <comment ref="AT487" authorId="0" shapeId="0" xr:uid="{F12AE251-C7DB-4500-9BF7-94FD11CBE0C9}">
      <text>
        <r>
          <rPr>
            <b/>
            <sz val="8"/>
            <rFont val="Tahoma"/>
            <family val="2"/>
          </rPr>
          <t xml:space="preserve">There is a significant difference between this cell and the following
</t>
        </r>
        <r>
          <rPr>
            <sz val="8"/>
            <rFont val="Tahoma"/>
            <family val="2"/>
          </rPr>
          <t>Yes</t>
        </r>
      </text>
    </comment>
    <comment ref="AV487" authorId="0" shapeId="0" xr:uid="{40548598-665E-40ED-8EB1-045FDF18508E}">
      <text>
        <r>
          <rPr>
            <b/>
            <sz val="8"/>
            <rFont val="Tahoma"/>
            <family val="2"/>
          </rPr>
          <t xml:space="preserve">There is a significant difference between this cell and the following
</t>
        </r>
        <r>
          <rPr>
            <sz val="8"/>
            <rFont val="Tahoma"/>
            <family val="2"/>
          </rPr>
          <t>No
Unsure</t>
        </r>
      </text>
    </comment>
    <comment ref="AW487" authorId="0" shapeId="0" xr:uid="{8059DEF7-F469-46D5-A430-E93A496FDC82}">
      <text>
        <r>
          <rPr>
            <b/>
            <sz val="8"/>
            <rFont val="Tahoma"/>
            <family val="2"/>
          </rPr>
          <t xml:space="preserve">There is a significant difference between this cell and the following
</t>
        </r>
        <r>
          <rPr>
            <sz val="8"/>
            <rFont val="Tahoma"/>
            <family val="2"/>
          </rPr>
          <t>Yes</t>
        </r>
      </text>
    </comment>
    <comment ref="AX487" authorId="0" shapeId="0" xr:uid="{050488B7-8DD4-4AB5-ACBA-00E7F3413F08}">
      <text>
        <r>
          <rPr>
            <b/>
            <sz val="8"/>
            <rFont val="Tahoma"/>
            <family val="2"/>
          </rPr>
          <t xml:space="preserve">There is a significant difference between this cell and the following
</t>
        </r>
        <r>
          <rPr>
            <sz val="8"/>
            <rFont val="Tahoma"/>
            <family val="2"/>
          </rPr>
          <t>Yes</t>
        </r>
      </text>
    </comment>
    <comment ref="AZ487" authorId="0" shapeId="0" xr:uid="{F1D6A529-0A44-46DD-B1F9-A2128C581AC5}">
      <text>
        <r>
          <rPr>
            <b/>
            <sz val="8"/>
            <rFont val="Tahoma"/>
            <family val="2"/>
          </rPr>
          <t xml:space="preserve">There is a significant difference between this cell and the following
</t>
        </r>
        <r>
          <rPr>
            <sz val="8"/>
            <rFont val="Tahoma"/>
            <family val="2"/>
          </rPr>
          <t>No, there should not be a limit
Unsure</t>
        </r>
      </text>
    </comment>
    <comment ref="BA487" authorId="0" shapeId="0" xr:uid="{DD079887-A542-4369-8854-B0495F5E9DC6}">
      <text>
        <r>
          <rPr>
            <b/>
            <sz val="8"/>
            <rFont val="Tahoma"/>
            <family val="2"/>
          </rPr>
          <t xml:space="preserve">There is a significant difference between this cell and the following
</t>
        </r>
        <r>
          <rPr>
            <sz val="8"/>
            <rFont val="Tahoma"/>
            <family val="2"/>
          </rPr>
          <t>Yes, there should be a limit</t>
        </r>
      </text>
    </comment>
    <comment ref="BB487" authorId="0" shapeId="0" xr:uid="{24937642-2420-461D-ACAC-69EE25143E8C}">
      <text>
        <r>
          <rPr>
            <b/>
            <sz val="8"/>
            <rFont val="Tahoma"/>
            <family val="2"/>
          </rPr>
          <t xml:space="preserve">There is a significant difference between this cell and the following
</t>
        </r>
        <r>
          <rPr>
            <sz val="8"/>
            <rFont val="Tahoma"/>
            <family val="2"/>
          </rPr>
          <t>Yes, there should be a limit</t>
        </r>
      </text>
    </comment>
    <comment ref="BD487" authorId="0" shapeId="0" xr:uid="{AA4C5DF2-8F20-4346-B6C9-FBF3EAACEC72}">
      <text>
        <r>
          <rPr>
            <b/>
            <sz val="8"/>
            <rFont val="Tahoma"/>
            <family val="2"/>
          </rPr>
          <t xml:space="preserve">There is a significant difference between this cell and the following
</t>
        </r>
        <r>
          <rPr>
            <sz val="8"/>
            <rFont val="Tahoma"/>
            <family val="2"/>
          </rPr>
          <t>No
Unsure</t>
        </r>
      </text>
    </comment>
    <comment ref="BE487" authorId="0" shapeId="0" xr:uid="{32FA0113-7345-4806-807E-A9059A4FE770}">
      <text>
        <r>
          <rPr>
            <b/>
            <sz val="8"/>
            <rFont val="Tahoma"/>
            <family val="2"/>
          </rPr>
          <t xml:space="preserve">There is a significant difference between this cell and the following
</t>
        </r>
        <r>
          <rPr>
            <sz val="8"/>
            <rFont val="Tahoma"/>
            <family val="2"/>
          </rPr>
          <t>Yes</t>
        </r>
      </text>
    </comment>
    <comment ref="BF487" authorId="0" shapeId="0" xr:uid="{72935006-51E7-41EA-85AB-347C1CC0E6AC}">
      <text>
        <r>
          <rPr>
            <b/>
            <sz val="8"/>
            <rFont val="Tahoma"/>
            <family val="2"/>
          </rPr>
          <t xml:space="preserve">There is a significant difference between this cell and the following
</t>
        </r>
        <r>
          <rPr>
            <sz val="8"/>
            <rFont val="Tahoma"/>
            <family val="2"/>
          </rPr>
          <t>Yes</t>
        </r>
      </text>
    </comment>
    <comment ref="BH487" authorId="0" shapeId="0" xr:uid="{EFCDA7C9-B4E7-4D3E-BECA-82773F51E634}">
      <text>
        <r>
          <rPr>
            <b/>
            <sz val="8"/>
            <rFont val="Tahoma"/>
            <family val="2"/>
          </rPr>
          <t xml:space="preserve">There is a significant difference between this cell and the following
</t>
        </r>
        <r>
          <rPr>
            <sz val="8"/>
            <rFont val="Tahoma"/>
            <family val="2"/>
          </rPr>
          <t>Unsure</t>
        </r>
      </text>
    </comment>
    <comment ref="BI487" authorId="0" shapeId="0" xr:uid="{455F1F9B-BA99-4F9A-A124-EC036573A294}">
      <text>
        <r>
          <rPr>
            <b/>
            <sz val="8"/>
            <rFont val="Tahoma"/>
            <family val="2"/>
          </rPr>
          <t xml:space="preserve">There is a significant difference between this cell and the following
</t>
        </r>
        <r>
          <rPr>
            <sz val="8"/>
            <rFont val="Tahoma"/>
            <family val="2"/>
          </rPr>
          <t>Unsure</t>
        </r>
      </text>
    </comment>
    <comment ref="BJ487" authorId="0" shapeId="0" xr:uid="{84F4F2E8-68E1-4295-8BBE-092FA7A56336}">
      <text>
        <r>
          <rPr>
            <b/>
            <sz val="8"/>
            <rFont val="Tahoma"/>
            <family val="2"/>
          </rPr>
          <t xml:space="preserve">There is a significant difference between this cell and the following
</t>
        </r>
        <r>
          <rPr>
            <sz val="8"/>
            <rFont val="Tahoma"/>
            <family val="2"/>
          </rPr>
          <t>Yes
No</t>
        </r>
      </text>
    </comment>
    <comment ref="BL487" authorId="0" shapeId="0" xr:uid="{9F446FF2-68F4-4E7D-A27E-9DEE71146F41}">
      <text>
        <r>
          <rPr>
            <b/>
            <sz val="8"/>
            <rFont val="Tahoma"/>
            <family val="2"/>
          </rPr>
          <t xml:space="preserve">There is a significant difference between this cell and the following
</t>
        </r>
        <r>
          <rPr>
            <sz val="8"/>
            <rFont val="Tahoma"/>
            <family val="2"/>
          </rPr>
          <t>Total disagree
Neither agree nor disagree
Unsure</t>
        </r>
      </text>
    </comment>
    <comment ref="BM487" authorId="0" shapeId="0" xr:uid="{193F2A0E-7801-4762-8467-85E30A71310D}">
      <text>
        <r>
          <rPr>
            <b/>
            <sz val="8"/>
            <rFont val="Tahoma"/>
            <family val="2"/>
          </rPr>
          <t xml:space="preserve">There is a significant difference between this cell and the following
</t>
        </r>
        <r>
          <rPr>
            <sz val="8"/>
            <rFont val="Tahoma"/>
            <family val="2"/>
          </rPr>
          <t>Total argee</t>
        </r>
      </text>
    </comment>
    <comment ref="BN487" authorId="0" shapeId="0" xr:uid="{EF1150D5-7203-457A-8BDA-549574B500F0}">
      <text>
        <r>
          <rPr>
            <b/>
            <sz val="8"/>
            <rFont val="Tahoma"/>
            <family val="2"/>
          </rPr>
          <t xml:space="preserve">There is a significant difference between this cell and the following
</t>
        </r>
        <r>
          <rPr>
            <sz val="8"/>
            <rFont val="Tahoma"/>
            <family val="2"/>
          </rPr>
          <t>Total argee</t>
        </r>
      </text>
    </comment>
    <comment ref="BO487" authorId="0" shapeId="0" xr:uid="{570AC83B-B073-4B95-AE3A-BB79FED38F22}">
      <text>
        <r>
          <rPr>
            <b/>
            <sz val="8"/>
            <rFont val="Tahoma"/>
            <family val="2"/>
          </rPr>
          <t xml:space="preserve">There is a significant difference between this cell and the following
</t>
        </r>
        <r>
          <rPr>
            <sz val="8"/>
            <rFont val="Tahoma"/>
            <family val="2"/>
          </rPr>
          <t>Total argee</t>
        </r>
      </text>
    </comment>
    <comment ref="BQ487" authorId="0" shapeId="0" xr:uid="{40AD08F7-9569-402B-A7BC-F302AA27F95F}">
      <text>
        <r>
          <rPr>
            <b/>
            <sz val="8"/>
            <rFont val="Tahoma"/>
            <family val="2"/>
          </rPr>
          <t xml:space="preserve">There is a significant difference between this cell and the following
</t>
        </r>
        <r>
          <rPr>
            <sz val="8"/>
            <rFont val="Tahoma"/>
            <family val="2"/>
          </rPr>
          <t>Unsure</t>
        </r>
      </text>
    </comment>
    <comment ref="BR487" authorId="0" shapeId="0" xr:uid="{075D395C-63E3-4EB4-83B0-C85050A47AC9}">
      <text>
        <r>
          <rPr>
            <b/>
            <sz val="8"/>
            <rFont val="Tahoma"/>
            <family val="2"/>
          </rPr>
          <t xml:space="preserve">There is a significant difference between this cell and the following
</t>
        </r>
        <r>
          <rPr>
            <sz val="8"/>
            <rFont val="Tahoma"/>
            <family val="2"/>
          </rPr>
          <t>Unsure</t>
        </r>
      </text>
    </comment>
    <comment ref="BS487" authorId="0" shapeId="0" xr:uid="{6DD3BAD1-5050-4332-8CBA-1FF96C6928F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87" authorId="0" shapeId="0" xr:uid="{D996A3A8-7C4B-4E30-99FF-CACE3BF220BD}">
      <text>
        <r>
          <rPr>
            <b/>
            <sz val="8"/>
            <rFont val="Tahoma"/>
            <family val="2"/>
          </rPr>
          <t xml:space="preserve">There is a significant difference between this cell and the following
</t>
        </r>
        <r>
          <rPr>
            <sz val="8"/>
            <rFont val="Tahoma"/>
            <family val="2"/>
          </rPr>
          <t>Unsure</t>
        </r>
      </text>
    </comment>
    <comment ref="BV487" authorId="0" shapeId="0" xr:uid="{33D6D005-55CC-4DCD-AFF9-BA828028DD4F}">
      <text>
        <r>
          <rPr>
            <b/>
            <sz val="8"/>
            <rFont val="Tahoma"/>
            <family val="2"/>
          </rPr>
          <t xml:space="preserve">There is a significant difference between this cell and the following
</t>
        </r>
        <r>
          <rPr>
            <sz val="8"/>
            <rFont val="Tahoma"/>
            <family val="2"/>
          </rPr>
          <t>Unsure</t>
        </r>
      </text>
    </comment>
    <comment ref="BW487" authorId="0" shapeId="0" xr:uid="{10109B88-2DF2-4552-BA71-F98C2D6317B5}">
      <text>
        <r>
          <rPr>
            <b/>
            <sz val="8"/>
            <rFont val="Tahoma"/>
            <family val="2"/>
          </rPr>
          <t xml:space="preserve">There is a significant difference between this cell and the following
</t>
        </r>
        <r>
          <rPr>
            <sz val="8"/>
            <rFont val="Tahoma"/>
            <family val="2"/>
          </rPr>
          <t>Unsure</t>
        </r>
      </text>
    </comment>
    <comment ref="BX487" authorId="0" shapeId="0" xr:uid="{A3C9DF23-B4FC-499D-9351-E3F9D502932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87" authorId="0" shapeId="0" xr:uid="{6F82D573-D959-4F95-BFE1-456D567EA1E8}">
      <text>
        <r>
          <rPr>
            <b/>
            <sz val="8"/>
            <rFont val="Tahoma"/>
            <family val="2"/>
          </rPr>
          <t xml:space="preserve">There is a significant difference between this cell and the following
</t>
        </r>
        <r>
          <rPr>
            <sz val="8"/>
            <rFont val="Tahoma"/>
            <family val="2"/>
          </rPr>
          <t>No, I have not
I do not recall</t>
        </r>
      </text>
    </comment>
    <comment ref="CA487" authorId="0" shapeId="0" xr:uid="{A2425DE7-CCC7-407B-9A17-23AA9CAE9EFF}">
      <text>
        <r>
          <rPr>
            <b/>
            <sz val="8"/>
            <rFont val="Tahoma"/>
            <family val="2"/>
          </rPr>
          <t xml:space="preserve">There is a significant difference between this cell and the following
</t>
        </r>
        <r>
          <rPr>
            <sz val="8"/>
            <rFont val="Tahoma"/>
            <family val="2"/>
          </rPr>
          <t>Yes, I have</t>
        </r>
      </text>
    </comment>
    <comment ref="CB487" authorId="0" shapeId="0" xr:uid="{748F241F-781F-40C3-BDFA-6A578DE3C91A}">
      <text>
        <r>
          <rPr>
            <b/>
            <sz val="8"/>
            <rFont val="Tahoma"/>
            <family val="2"/>
          </rPr>
          <t xml:space="preserve">There is a significant difference between this cell and the following
</t>
        </r>
        <r>
          <rPr>
            <sz val="8"/>
            <rFont val="Tahoma"/>
            <family val="2"/>
          </rPr>
          <t>Yes, I have</t>
        </r>
      </text>
    </comment>
    <comment ref="CD487" authorId="0" shapeId="0" xr:uid="{2B746A98-02D1-493D-B8A6-3F13EB4E2955}">
      <text>
        <r>
          <rPr>
            <b/>
            <sz val="8"/>
            <rFont val="Tahoma"/>
            <family val="2"/>
          </rPr>
          <t xml:space="preserve">There is a significant difference between this cell and the following
</t>
        </r>
        <r>
          <rPr>
            <sz val="8"/>
            <rFont val="Tahoma"/>
            <family val="2"/>
          </rPr>
          <t>Less likely
The endorsement would have no effect</t>
        </r>
      </text>
    </comment>
    <comment ref="CE487" authorId="0" shapeId="0" xr:uid="{284FA112-5AB5-4C6A-B70A-515E54653AA5}">
      <text>
        <r>
          <rPr>
            <b/>
            <sz val="8"/>
            <rFont val="Tahoma"/>
            <family val="2"/>
          </rPr>
          <t xml:space="preserve">There is a significant difference between this cell and the following
</t>
        </r>
        <r>
          <rPr>
            <sz val="8"/>
            <rFont val="Tahoma"/>
            <family val="2"/>
          </rPr>
          <t>More likely</t>
        </r>
      </text>
    </comment>
    <comment ref="CF487" authorId="0" shapeId="0" xr:uid="{DE168868-1FF5-4969-BCB1-14B7BEB53C7A}">
      <text>
        <r>
          <rPr>
            <b/>
            <sz val="8"/>
            <rFont val="Tahoma"/>
            <family val="2"/>
          </rPr>
          <t xml:space="preserve">There is a significant difference between this cell and the following
</t>
        </r>
        <r>
          <rPr>
            <sz val="8"/>
            <rFont val="Tahoma"/>
            <family val="2"/>
          </rPr>
          <t>More likely</t>
        </r>
      </text>
    </comment>
    <comment ref="CM487" authorId="0" shapeId="0" xr:uid="{76DCC18B-10D6-4D5C-8CC8-84A625EC3974}">
      <text>
        <r>
          <rPr>
            <b/>
            <sz val="8"/>
            <rFont val="Tahoma"/>
            <family val="2"/>
          </rPr>
          <t xml:space="preserve">There is a significant difference between this cell and the following
</t>
        </r>
        <r>
          <rPr>
            <sz val="8"/>
            <rFont val="Tahoma"/>
            <family val="2"/>
          </rPr>
          <t>No, there should not be a limit
Unsure</t>
        </r>
      </text>
    </comment>
    <comment ref="CN487" authorId="0" shapeId="0" xr:uid="{188EF4FB-8EB7-48B9-95AB-BE813336A552}">
      <text>
        <r>
          <rPr>
            <b/>
            <sz val="8"/>
            <rFont val="Tahoma"/>
            <family val="2"/>
          </rPr>
          <t xml:space="preserve">There is a significant difference between this cell and the following
</t>
        </r>
        <r>
          <rPr>
            <sz val="8"/>
            <rFont val="Tahoma"/>
            <family val="2"/>
          </rPr>
          <t>Yes, there should be a limit</t>
        </r>
      </text>
    </comment>
    <comment ref="CO487" authorId="0" shapeId="0" xr:uid="{079EF06C-1DFE-4C63-B309-73CF039CF9C4}">
      <text>
        <r>
          <rPr>
            <b/>
            <sz val="8"/>
            <rFont val="Tahoma"/>
            <family val="2"/>
          </rPr>
          <t xml:space="preserve">There is a significant difference between this cell and the following
</t>
        </r>
        <r>
          <rPr>
            <sz val="8"/>
            <rFont val="Tahoma"/>
            <family val="2"/>
          </rPr>
          <t>Yes, there should be a limit</t>
        </r>
      </text>
    </comment>
    <comment ref="CQ487" authorId="0" shapeId="0" xr:uid="{3951934F-9A95-4E6B-ADAA-8F03B062AA75}">
      <text>
        <r>
          <rPr>
            <b/>
            <sz val="8"/>
            <rFont val="Tahoma"/>
            <family val="2"/>
          </rPr>
          <t xml:space="preserve">There is a significant difference between this cell and the following
</t>
        </r>
        <r>
          <rPr>
            <sz val="8"/>
            <rFont val="Tahoma"/>
            <family val="2"/>
          </rPr>
          <t>Unsure</t>
        </r>
      </text>
    </comment>
    <comment ref="CR487" authorId="0" shapeId="0" xr:uid="{7676AE4C-5907-4990-A260-0713EA873A8F}">
      <text>
        <r>
          <rPr>
            <b/>
            <sz val="8"/>
            <rFont val="Tahoma"/>
            <family val="2"/>
          </rPr>
          <t xml:space="preserve">There is a significant difference between this cell and the following
</t>
        </r>
        <r>
          <rPr>
            <sz val="8"/>
            <rFont val="Tahoma"/>
            <family val="2"/>
          </rPr>
          <t>Unsure</t>
        </r>
      </text>
    </comment>
    <comment ref="CS487" authorId="0" shapeId="0" xr:uid="{7CF2158F-0456-4373-B05B-80AA63DF35DF}">
      <text>
        <r>
          <rPr>
            <b/>
            <sz val="8"/>
            <rFont val="Tahoma"/>
            <family val="2"/>
          </rPr>
          <t xml:space="preserve">There is a significant difference between this cell and the following
</t>
        </r>
        <r>
          <rPr>
            <sz val="8"/>
            <rFont val="Tahoma"/>
            <family val="2"/>
          </rPr>
          <t>Unsure</t>
        </r>
      </text>
    </comment>
    <comment ref="CT487" authorId="0" shapeId="0" xr:uid="{E569B584-679E-433A-9D73-997484BF2DA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88" authorId="0" shapeId="0" xr:uid="{E7F45CF9-4DE1-47B0-9F9D-C646A4744FD8}">
      <text>
        <r>
          <rPr>
            <b/>
            <sz val="8"/>
            <rFont val="Tahoma"/>
            <family val="2"/>
          </rPr>
          <t xml:space="preserve">There is a significant difference between this cell and the following
</t>
        </r>
        <r>
          <rPr>
            <sz val="8"/>
            <rFont val="Tahoma"/>
            <family val="2"/>
          </rPr>
          <t>No, I never participated</t>
        </r>
      </text>
    </comment>
    <comment ref="E488" authorId="0" shapeId="0" xr:uid="{DCE3C01B-2BB0-4544-ABA0-07AE1043EB82}">
      <text>
        <r>
          <rPr>
            <b/>
            <sz val="8"/>
            <rFont val="Tahoma"/>
            <family val="2"/>
          </rPr>
          <t xml:space="preserve">There is a significant difference between this cell and the following
</t>
        </r>
        <r>
          <rPr>
            <sz val="8"/>
            <rFont val="Tahoma"/>
            <family val="2"/>
          </rPr>
          <t>No, I never participated</t>
        </r>
      </text>
    </comment>
    <comment ref="F488" authorId="0" shapeId="0" xr:uid="{68983FC4-3694-442F-90CC-58806518D78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88" authorId="0" shapeId="0" xr:uid="{E56C04CD-AAE3-4724-9429-F0FFB5F7C93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88" authorId="0" shapeId="0" xr:uid="{C2B52FE1-172D-4441-96E7-0EF56E6387F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88" authorId="0" shapeId="0" xr:uid="{6C31AFCE-6BCB-4B5C-9191-9FA32F36B74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488" authorId="0" shapeId="0" xr:uid="{C47EEE8A-C97F-4222-870C-CC474AF179DA}">
      <text>
        <r>
          <rPr>
            <b/>
            <sz val="8"/>
            <rFont val="Tahoma"/>
            <family val="2"/>
          </rPr>
          <t xml:space="preserve">There is a significant difference between this cell and the following
</t>
        </r>
        <r>
          <rPr>
            <sz val="8"/>
            <rFont val="Tahoma"/>
            <family val="2"/>
          </rPr>
          <t>Some/A little</t>
        </r>
      </text>
    </comment>
    <comment ref="P488" authorId="0" shapeId="0" xr:uid="{2D0A1933-1D45-4168-879F-C4924AD041AB}">
      <text>
        <r>
          <rPr>
            <b/>
            <sz val="8"/>
            <rFont val="Tahoma"/>
            <family val="2"/>
          </rPr>
          <t xml:space="preserve">There is a significant difference between this cell and the following
</t>
        </r>
        <r>
          <rPr>
            <sz val="8"/>
            <rFont val="Tahoma"/>
            <family val="2"/>
          </rPr>
          <t>A great deal/A moderate amount</t>
        </r>
      </text>
    </comment>
    <comment ref="Y488" authorId="0" shapeId="0" xr:uid="{300DAD2D-55D4-4AC9-A777-6F0BDD55C0E3}">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488" authorId="0" shapeId="0" xr:uid="{AA8605F9-FD1E-4311-BA21-C7A65C9A8C77}">
      <text>
        <r>
          <rPr>
            <b/>
            <sz val="8"/>
            <rFont val="Tahoma"/>
            <family val="2"/>
          </rPr>
          <t xml:space="preserve">There is a significant difference between this cell and the following
</t>
        </r>
        <r>
          <rPr>
            <sz val="8"/>
            <rFont val="Tahoma"/>
            <family val="2"/>
          </rPr>
          <t>I view college sports less favorably</t>
        </r>
      </text>
    </comment>
    <comment ref="AC488" authorId="0" shapeId="0" xr:uid="{C99C61BC-E9DE-466A-9CDB-0DAAA7FDB73E}">
      <text>
        <r>
          <rPr>
            <b/>
            <sz val="8"/>
            <rFont val="Tahoma"/>
            <family val="2"/>
          </rPr>
          <t xml:space="preserve">There is a significant difference between this cell and the following
</t>
        </r>
        <r>
          <rPr>
            <sz val="8"/>
            <rFont val="Tahoma"/>
            <family val="2"/>
          </rPr>
          <t>I will watch the same amount of college sports</t>
        </r>
      </text>
    </comment>
    <comment ref="AD488" authorId="0" shapeId="0" xr:uid="{DFDA2519-BAF7-419F-9EFD-42A32ADB1144}">
      <text>
        <r>
          <rPr>
            <b/>
            <sz val="8"/>
            <rFont val="Tahoma"/>
            <family val="2"/>
          </rPr>
          <t xml:space="preserve">There is a significant difference between this cell and the following
</t>
        </r>
        <r>
          <rPr>
            <sz val="8"/>
            <rFont val="Tahoma"/>
            <family val="2"/>
          </rPr>
          <t>I will watch the same amount of college sports</t>
        </r>
      </text>
    </comment>
    <comment ref="AE488" authorId="0" shapeId="0" xr:uid="{F37006F1-A234-4BE8-927C-209DA3CFABAB}">
      <text>
        <r>
          <rPr>
            <b/>
            <sz val="8"/>
            <rFont val="Tahoma"/>
            <family val="2"/>
          </rPr>
          <t xml:space="preserve">There is a significant difference between this cell and the following
</t>
        </r>
        <r>
          <rPr>
            <sz val="8"/>
            <rFont val="Tahoma"/>
            <family val="2"/>
          </rPr>
          <t>I watch college sports more
I watch college sports less</t>
        </r>
      </text>
    </comment>
    <comment ref="AI488" authorId="0" shapeId="0" xr:uid="{67E6240F-BFBA-4EE2-AA81-2B704971EB9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488" authorId="0" shapeId="0" xr:uid="{4CDC9B4B-9D19-44DA-BFDE-7DA454B10DD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488" authorId="0" shapeId="0" xr:uid="{1C49B4BB-C849-4B85-872E-B7A48AC3FD8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V488" authorId="0" shapeId="0" xr:uid="{0A6C9628-1C30-44EE-9262-BB0D4A1C9B3D}">
      <text>
        <r>
          <rPr>
            <b/>
            <sz val="8"/>
            <rFont val="Tahoma"/>
            <family val="2"/>
          </rPr>
          <t xml:space="preserve">There is a significant difference between this cell and the following
</t>
        </r>
        <r>
          <rPr>
            <sz val="8"/>
            <rFont val="Tahoma"/>
            <family val="2"/>
          </rPr>
          <t>No</t>
        </r>
      </text>
    </comment>
    <comment ref="AW488" authorId="0" shapeId="0" xr:uid="{6C8635AF-F105-4E9E-A3DC-C35AF4D9858D}">
      <text>
        <r>
          <rPr>
            <b/>
            <sz val="8"/>
            <rFont val="Tahoma"/>
            <family val="2"/>
          </rPr>
          <t xml:space="preserve">There is a significant difference between this cell and the following
</t>
        </r>
        <r>
          <rPr>
            <sz val="8"/>
            <rFont val="Tahoma"/>
            <family val="2"/>
          </rPr>
          <t>Yes</t>
        </r>
      </text>
    </comment>
    <comment ref="AZ488" authorId="0" shapeId="0" xr:uid="{0BEE30ED-E906-4AA9-8364-C13776B38903}">
      <text>
        <r>
          <rPr>
            <b/>
            <sz val="8"/>
            <rFont val="Tahoma"/>
            <family val="2"/>
          </rPr>
          <t xml:space="preserve">There is a significant difference between this cell and the following
</t>
        </r>
        <r>
          <rPr>
            <sz val="8"/>
            <rFont val="Tahoma"/>
            <family val="2"/>
          </rPr>
          <t>No, there should not be a limit
Unsure</t>
        </r>
      </text>
    </comment>
    <comment ref="BA488" authorId="0" shapeId="0" xr:uid="{D935D894-1C96-4941-A61D-10853E3FB95F}">
      <text>
        <r>
          <rPr>
            <b/>
            <sz val="8"/>
            <rFont val="Tahoma"/>
            <family val="2"/>
          </rPr>
          <t xml:space="preserve">There is a significant difference between this cell and the following
</t>
        </r>
        <r>
          <rPr>
            <sz val="8"/>
            <rFont val="Tahoma"/>
            <family val="2"/>
          </rPr>
          <t>Yes, there should be a limit
Unsure</t>
        </r>
      </text>
    </comment>
    <comment ref="BB488" authorId="0" shapeId="0" xr:uid="{B7886EB7-1662-45B2-8B10-0704974E11A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88" authorId="0" shapeId="0" xr:uid="{C7B2EA33-8FCA-4C7B-AA8D-25869B21E45A}">
      <text>
        <r>
          <rPr>
            <b/>
            <sz val="8"/>
            <rFont val="Tahoma"/>
            <family val="2"/>
          </rPr>
          <t xml:space="preserve">There is a significant difference between this cell and the following
</t>
        </r>
        <r>
          <rPr>
            <sz val="8"/>
            <rFont val="Tahoma"/>
            <family val="2"/>
          </rPr>
          <t>No</t>
        </r>
      </text>
    </comment>
    <comment ref="BE488" authorId="0" shapeId="0" xr:uid="{44FA84DE-567B-4CC7-B845-0D33A7C44F6E}">
      <text>
        <r>
          <rPr>
            <b/>
            <sz val="8"/>
            <rFont val="Tahoma"/>
            <family val="2"/>
          </rPr>
          <t xml:space="preserve">There is a significant difference between this cell and the following
</t>
        </r>
        <r>
          <rPr>
            <sz val="8"/>
            <rFont val="Tahoma"/>
            <family val="2"/>
          </rPr>
          <t>Yes</t>
        </r>
      </text>
    </comment>
    <comment ref="BL488" authorId="0" shapeId="0" xr:uid="{871A04E3-B634-4D42-904F-34F7138F6E5E}">
      <text>
        <r>
          <rPr>
            <b/>
            <sz val="8"/>
            <rFont val="Tahoma"/>
            <family val="2"/>
          </rPr>
          <t xml:space="preserve">There is a significant difference between this cell and the following
</t>
        </r>
        <r>
          <rPr>
            <sz val="8"/>
            <rFont val="Tahoma"/>
            <family val="2"/>
          </rPr>
          <t>Total disagree
Neither agree nor disagree
Unsure</t>
        </r>
      </text>
    </comment>
    <comment ref="BM488" authorId="0" shapeId="0" xr:uid="{1BEC8E3E-D05B-4F0C-87F3-688C09BF2F80}">
      <text>
        <r>
          <rPr>
            <b/>
            <sz val="8"/>
            <rFont val="Tahoma"/>
            <family val="2"/>
          </rPr>
          <t xml:space="preserve">There is a significant difference between this cell and the following
</t>
        </r>
        <r>
          <rPr>
            <sz val="8"/>
            <rFont val="Tahoma"/>
            <family val="2"/>
          </rPr>
          <t>Total argee
Neither agree nor disagree</t>
        </r>
      </text>
    </comment>
    <comment ref="BN488" authorId="0" shapeId="0" xr:uid="{9414FC93-61FF-42B7-A2A9-5990F1D34B02}">
      <text>
        <r>
          <rPr>
            <b/>
            <sz val="8"/>
            <rFont val="Tahoma"/>
            <family val="2"/>
          </rPr>
          <t xml:space="preserve">There is a significant difference between this cell and the following
</t>
        </r>
        <r>
          <rPr>
            <sz val="8"/>
            <rFont val="Tahoma"/>
            <family val="2"/>
          </rPr>
          <t>Total argee
Total disagree</t>
        </r>
      </text>
    </comment>
    <comment ref="BO488" authorId="0" shapeId="0" xr:uid="{EF8B2AD5-1CE9-484F-98D5-B426E5D6774C}">
      <text>
        <r>
          <rPr>
            <b/>
            <sz val="8"/>
            <rFont val="Tahoma"/>
            <family val="2"/>
          </rPr>
          <t xml:space="preserve">There is a significant difference between this cell and the following
</t>
        </r>
        <r>
          <rPr>
            <sz val="8"/>
            <rFont val="Tahoma"/>
            <family val="2"/>
          </rPr>
          <t>Total argee</t>
        </r>
      </text>
    </comment>
    <comment ref="BZ488" authorId="0" shapeId="0" xr:uid="{6BF14C10-BFF8-4E8E-AB64-28C850E0EC50}">
      <text>
        <r>
          <rPr>
            <b/>
            <sz val="8"/>
            <rFont val="Tahoma"/>
            <family val="2"/>
          </rPr>
          <t xml:space="preserve">There is a significant difference between this cell and the following
</t>
        </r>
        <r>
          <rPr>
            <sz val="8"/>
            <rFont val="Tahoma"/>
            <family val="2"/>
          </rPr>
          <t>No, I have not
I do not recall</t>
        </r>
      </text>
    </comment>
    <comment ref="CA488" authorId="0" shapeId="0" xr:uid="{C1FB34D8-04C4-4CA2-9B39-D9AAFFE20C15}">
      <text>
        <r>
          <rPr>
            <b/>
            <sz val="8"/>
            <rFont val="Tahoma"/>
            <family val="2"/>
          </rPr>
          <t xml:space="preserve">There is a significant difference between this cell and the following
</t>
        </r>
        <r>
          <rPr>
            <sz val="8"/>
            <rFont val="Tahoma"/>
            <family val="2"/>
          </rPr>
          <t>Yes, I have</t>
        </r>
      </text>
    </comment>
    <comment ref="CB488" authorId="0" shapeId="0" xr:uid="{0FD9672D-FF6D-4800-B47D-D3393610D7C6}">
      <text>
        <r>
          <rPr>
            <b/>
            <sz val="8"/>
            <rFont val="Tahoma"/>
            <family val="2"/>
          </rPr>
          <t xml:space="preserve">There is a significant difference between this cell and the following
</t>
        </r>
        <r>
          <rPr>
            <sz val="8"/>
            <rFont val="Tahoma"/>
            <family val="2"/>
          </rPr>
          <t>Yes, I have</t>
        </r>
      </text>
    </comment>
    <comment ref="CD488" authorId="0" shapeId="0" xr:uid="{CC28D42E-15B0-4FCC-85E7-8870A12990C1}">
      <text>
        <r>
          <rPr>
            <b/>
            <sz val="8"/>
            <rFont val="Tahoma"/>
            <family val="2"/>
          </rPr>
          <t xml:space="preserve">There is a significant difference between this cell and the following
</t>
        </r>
        <r>
          <rPr>
            <sz val="8"/>
            <rFont val="Tahoma"/>
            <family val="2"/>
          </rPr>
          <t>Less likely
The endorsement would have no effect</t>
        </r>
      </text>
    </comment>
    <comment ref="CE488" authorId="0" shapeId="0" xr:uid="{A0FAA3D1-5663-44DD-A69C-2CC0DBF043AA}">
      <text>
        <r>
          <rPr>
            <b/>
            <sz val="8"/>
            <rFont val="Tahoma"/>
            <family val="2"/>
          </rPr>
          <t xml:space="preserve">There is a significant difference between this cell and the following
</t>
        </r>
        <r>
          <rPr>
            <sz val="8"/>
            <rFont val="Tahoma"/>
            <family val="2"/>
          </rPr>
          <t>More likely</t>
        </r>
      </text>
    </comment>
    <comment ref="CF488" authorId="0" shapeId="0" xr:uid="{5BB794AE-9D3A-4FBF-8393-0D487D62D97A}">
      <text>
        <r>
          <rPr>
            <b/>
            <sz val="8"/>
            <rFont val="Tahoma"/>
            <family val="2"/>
          </rPr>
          <t xml:space="preserve">There is a significant difference between this cell and the following
</t>
        </r>
        <r>
          <rPr>
            <sz val="8"/>
            <rFont val="Tahoma"/>
            <family val="2"/>
          </rPr>
          <t>More likely</t>
        </r>
      </text>
    </comment>
    <comment ref="CM488" authorId="0" shapeId="0" xr:uid="{C6DBAEB0-9253-4D8E-A2E2-3878B76B9D3F}">
      <text>
        <r>
          <rPr>
            <b/>
            <sz val="8"/>
            <rFont val="Tahoma"/>
            <family val="2"/>
          </rPr>
          <t xml:space="preserve">There is a significant difference between this cell and the following
</t>
        </r>
        <r>
          <rPr>
            <sz val="8"/>
            <rFont val="Tahoma"/>
            <family val="2"/>
          </rPr>
          <t>No, there should not be a limit</t>
        </r>
      </text>
    </comment>
    <comment ref="CN488" authorId="0" shapeId="0" xr:uid="{B1A85002-7AFE-4DF4-8D2F-F792C6436621}">
      <text>
        <r>
          <rPr>
            <b/>
            <sz val="8"/>
            <rFont val="Tahoma"/>
            <family val="2"/>
          </rPr>
          <t xml:space="preserve">There is a significant difference between this cell and the following
</t>
        </r>
        <r>
          <rPr>
            <sz val="8"/>
            <rFont val="Tahoma"/>
            <family val="2"/>
          </rPr>
          <t>Yes, there should be a limit
Unsure</t>
        </r>
      </text>
    </comment>
    <comment ref="CO488" authorId="0" shapeId="0" xr:uid="{01187E2D-7A41-48FC-9CF6-6D895FA040B3}">
      <text>
        <r>
          <rPr>
            <b/>
            <sz val="8"/>
            <rFont val="Tahoma"/>
            <family val="2"/>
          </rPr>
          <t xml:space="preserve">There is a significant difference between this cell and the following
</t>
        </r>
        <r>
          <rPr>
            <sz val="8"/>
            <rFont val="Tahoma"/>
            <family val="2"/>
          </rPr>
          <t>No, there should not be a limit</t>
        </r>
      </text>
    </comment>
    <comment ref="CQ488" authorId="0" shapeId="0" xr:uid="{E5A4939A-770E-4467-9C27-661CFB554612}">
      <text>
        <r>
          <rPr>
            <b/>
            <sz val="8"/>
            <rFont val="Tahoma"/>
            <family val="2"/>
          </rPr>
          <t xml:space="preserve">There is a significant difference between this cell and the following
</t>
        </r>
        <r>
          <rPr>
            <sz val="8"/>
            <rFont val="Tahoma"/>
            <family val="2"/>
          </rPr>
          <t>Unsure</t>
        </r>
      </text>
    </comment>
    <comment ref="CT488" authorId="0" shapeId="0" xr:uid="{9EC768B2-90BB-4D8E-95F0-EC62F9585FD5}">
      <text>
        <r>
          <rPr>
            <b/>
            <sz val="8"/>
            <rFont val="Tahoma"/>
            <family val="2"/>
          </rPr>
          <t xml:space="preserve">There is a significant difference between this cell and the following
</t>
        </r>
        <r>
          <rPr>
            <sz val="8"/>
            <rFont val="Tahoma"/>
            <family val="2"/>
          </rPr>
          <t>The athlete’s high school</t>
        </r>
      </text>
    </comment>
    <comment ref="D489" authorId="0" shapeId="0" xr:uid="{E0E4B445-A0A6-4E5F-A6FC-A4A2C1CFDFC9}">
      <text>
        <r>
          <rPr>
            <b/>
            <sz val="8"/>
            <rFont val="Tahoma"/>
            <family val="2"/>
          </rPr>
          <t xml:space="preserve">There is a significant difference between this cell and the following
</t>
        </r>
        <r>
          <rPr>
            <sz val="8"/>
            <rFont val="Tahoma"/>
            <family val="2"/>
          </rPr>
          <t>No, I never participated</t>
        </r>
      </text>
    </comment>
    <comment ref="F489" authorId="0" shapeId="0" xr:uid="{C9AFEECD-46C4-4E2B-8008-D20B5778A9A2}">
      <text>
        <r>
          <rPr>
            <b/>
            <sz val="8"/>
            <rFont val="Tahoma"/>
            <family val="2"/>
          </rPr>
          <t xml:space="preserve">There is a significant difference between this cell and the following
</t>
        </r>
        <r>
          <rPr>
            <sz val="8"/>
            <rFont val="Tahoma"/>
            <family val="2"/>
          </rPr>
          <t>Yes, I am currently participating</t>
        </r>
      </text>
    </comment>
    <comment ref="H489" authorId="0" shapeId="0" xr:uid="{71A07407-CA04-438A-9418-5D2DA323571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89" authorId="0" shapeId="0" xr:uid="{214CF71A-FAFF-4221-B37F-BE4EE8AA8CE0}">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S489" authorId="0" shapeId="0" xr:uid="{CF4CD68F-C0FE-43EB-9E91-2C9C082D4F8D}">
      <text>
        <r>
          <rPr>
            <b/>
            <sz val="8"/>
            <rFont val="Tahoma"/>
            <family val="2"/>
          </rPr>
          <t xml:space="preserve">There is a significant difference between this cell and the following
</t>
        </r>
        <r>
          <rPr>
            <sz val="8"/>
            <rFont val="Tahoma"/>
            <family val="2"/>
          </rPr>
          <t>Unsure</t>
        </r>
      </text>
    </comment>
    <comment ref="V489" authorId="0" shapeId="0" xr:uid="{F251CBBE-994E-43FD-8041-E76A309A4CB9}">
      <text>
        <r>
          <rPr>
            <b/>
            <sz val="8"/>
            <rFont val="Tahoma"/>
            <family val="2"/>
          </rPr>
          <t xml:space="preserve">There is a significant difference between this cell and the following
</t>
        </r>
        <r>
          <rPr>
            <sz val="8"/>
            <rFont val="Tahoma"/>
            <family val="2"/>
          </rPr>
          <t>Total agree</t>
        </r>
      </text>
    </comment>
    <comment ref="X489" authorId="0" shapeId="0" xr:uid="{E27660C9-EF89-4AC3-BAA7-93E17901492F}">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489" authorId="0" shapeId="0" xr:uid="{66A5C0EE-DC67-4571-83EA-C0A758CD4661}">
      <text>
        <r>
          <rPr>
            <b/>
            <sz val="8"/>
            <rFont val="Tahoma"/>
            <family val="2"/>
          </rPr>
          <t xml:space="preserve">There is a significant difference between this cell and the following
</t>
        </r>
        <r>
          <rPr>
            <sz val="8"/>
            <rFont val="Tahoma"/>
            <family val="2"/>
          </rPr>
          <t>I view college sports more favorably</t>
        </r>
      </text>
    </comment>
    <comment ref="AC489" authorId="0" shapeId="0" xr:uid="{C1B95749-2ADC-42BD-B20C-FB0FBB50C372}">
      <text>
        <r>
          <rPr>
            <b/>
            <sz val="8"/>
            <rFont val="Tahoma"/>
            <family val="2"/>
          </rPr>
          <t xml:space="preserve">There is a significant difference between this cell and the following
</t>
        </r>
        <r>
          <rPr>
            <sz val="8"/>
            <rFont val="Tahoma"/>
            <family val="2"/>
          </rPr>
          <t>I will watch the same amount of college sports</t>
        </r>
      </text>
    </comment>
    <comment ref="AE489" authorId="0" shapeId="0" xr:uid="{EA11233D-C5B2-4FC8-9488-67D6CD848080}">
      <text>
        <r>
          <rPr>
            <b/>
            <sz val="8"/>
            <rFont val="Tahoma"/>
            <family val="2"/>
          </rPr>
          <t xml:space="preserve">There is a significant difference between this cell and the following
</t>
        </r>
        <r>
          <rPr>
            <sz val="8"/>
            <rFont val="Tahoma"/>
            <family val="2"/>
          </rPr>
          <t>I watch college sports more</t>
        </r>
      </text>
    </comment>
    <comment ref="AI489" authorId="0" shapeId="0" xr:uid="{7345A99E-2A92-4842-84AA-0D695896483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89" authorId="0" shapeId="0" xr:uid="{2ED33188-CBF4-4BB1-BF81-A9F7301C366D}">
      <text>
        <r>
          <rPr>
            <b/>
            <sz val="8"/>
            <rFont val="Tahoma"/>
            <family val="2"/>
          </rPr>
          <t xml:space="preserve">There is a significant difference between this cell and the following
</t>
        </r>
        <r>
          <rPr>
            <sz val="8"/>
            <rFont val="Tahoma"/>
            <family val="2"/>
          </rPr>
          <t>Unsure</t>
        </r>
      </text>
    </comment>
    <comment ref="AK489" authorId="0" shapeId="0" xr:uid="{F6D6971B-1386-492B-996B-C8008FF547A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489" authorId="0" shapeId="0" xr:uid="{ECF3ED67-D651-43E4-BA8C-A76CD9BB413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489" authorId="0" shapeId="0" xr:uid="{54E31AF8-FDEA-4083-AB16-815E841FE260}">
      <text>
        <r>
          <rPr>
            <b/>
            <sz val="8"/>
            <rFont val="Tahoma"/>
            <family val="2"/>
          </rPr>
          <t xml:space="preserve">There is a significant difference between this cell and the following
</t>
        </r>
        <r>
          <rPr>
            <sz val="8"/>
            <rFont val="Tahoma"/>
            <family val="2"/>
          </rPr>
          <t>No
Unsure</t>
        </r>
      </text>
    </comment>
    <comment ref="AO489" authorId="0" shapeId="0" xr:uid="{3132F0AE-7826-420B-B3CB-4BBD565A12B6}">
      <text>
        <r>
          <rPr>
            <b/>
            <sz val="8"/>
            <rFont val="Tahoma"/>
            <family val="2"/>
          </rPr>
          <t xml:space="preserve">There is a significant difference between this cell and the following
</t>
        </r>
        <r>
          <rPr>
            <sz val="8"/>
            <rFont val="Tahoma"/>
            <family val="2"/>
          </rPr>
          <t>Yes
Unsure</t>
        </r>
      </text>
    </comment>
    <comment ref="AP489" authorId="0" shapeId="0" xr:uid="{1AA5518B-E6C8-4BE7-AF7A-7B235DC02776}">
      <text>
        <r>
          <rPr>
            <b/>
            <sz val="8"/>
            <rFont val="Tahoma"/>
            <family val="2"/>
          </rPr>
          <t xml:space="preserve">There is a significant difference between this cell and the following
</t>
        </r>
        <r>
          <rPr>
            <sz val="8"/>
            <rFont val="Tahoma"/>
            <family val="2"/>
          </rPr>
          <t>Yes
No</t>
        </r>
      </text>
    </comment>
    <comment ref="AR489" authorId="0" shapeId="0" xr:uid="{90304F34-C5E5-4C5E-ADD3-8E337E5A7A0C}">
      <text>
        <r>
          <rPr>
            <b/>
            <sz val="8"/>
            <rFont val="Tahoma"/>
            <family val="2"/>
          </rPr>
          <t xml:space="preserve">There is a significant difference between this cell and the following
</t>
        </r>
        <r>
          <rPr>
            <sz val="8"/>
            <rFont val="Tahoma"/>
            <family val="2"/>
          </rPr>
          <t>No
Unsure</t>
        </r>
      </text>
    </comment>
    <comment ref="AS489" authorId="0" shapeId="0" xr:uid="{180ED7AD-8303-416A-BFCC-EC170779126F}">
      <text>
        <r>
          <rPr>
            <b/>
            <sz val="8"/>
            <rFont val="Tahoma"/>
            <family val="2"/>
          </rPr>
          <t xml:space="preserve">There is a significant difference between this cell and the following
</t>
        </r>
        <r>
          <rPr>
            <sz val="8"/>
            <rFont val="Tahoma"/>
            <family val="2"/>
          </rPr>
          <t>Yes</t>
        </r>
      </text>
    </comment>
    <comment ref="AT489" authorId="0" shapeId="0" xr:uid="{1108FB92-DC6F-4944-89D0-94622B60B3C8}">
      <text>
        <r>
          <rPr>
            <b/>
            <sz val="8"/>
            <rFont val="Tahoma"/>
            <family val="2"/>
          </rPr>
          <t xml:space="preserve">There is a significant difference between this cell and the following
</t>
        </r>
        <r>
          <rPr>
            <sz val="8"/>
            <rFont val="Tahoma"/>
            <family val="2"/>
          </rPr>
          <t>Yes</t>
        </r>
      </text>
    </comment>
    <comment ref="AV489" authorId="0" shapeId="0" xr:uid="{27780C93-210E-41F0-9B66-6D033C4DC66D}">
      <text>
        <r>
          <rPr>
            <b/>
            <sz val="8"/>
            <rFont val="Tahoma"/>
            <family val="2"/>
          </rPr>
          <t xml:space="preserve">There is a significant difference between this cell and the following
</t>
        </r>
        <r>
          <rPr>
            <sz val="8"/>
            <rFont val="Tahoma"/>
            <family val="2"/>
          </rPr>
          <t>Unsure</t>
        </r>
      </text>
    </comment>
    <comment ref="AW489" authorId="0" shapeId="0" xr:uid="{619EA1CA-E294-4CEC-A5D7-DF4395E7AA50}">
      <text>
        <r>
          <rPr>
            <b/>
            <sz val="8"/>
            <rFont val="Tahoma"/>
            <family val="2"/>
          </rPr>
          <t xml:space="preserve">There is a significant difference between this cell and the following
</t>
        </r>
        <r>
          <rPr>
            <sz val="8"/>
            <rFont val="Tahoma"/>
            <family val="2"/>
          </rPr>
          <t>Unsure</t>
        </r>
      </text>
    </comment>
    <comment ref="AX489" authorId="0" shapeId="0" xr:uid="{B3DA5350-9FFC-4ED8-A82C-91D39255AA98}">
      <text>
        <r>
          <rPr>
            <b/>
            <sz val="8"/>
            <rFont val="Tahoma"/>
            <family val="2"/>
          </rPr>
          <t xml:space="preserve">There is a significant difference between this cell and the following
</t>
        </r>
        <r>
          <rPr>
            <sz val="8"/>
            <rFont val="Tahoma"/>
            <family val="2"/>
          </rPr>
          <t>Yes
No</t>
        </r>
      </text>
    </comment>
    <comment ref="AZ489" authorId="0" shapeId="0" xr:uid="{C36E6EEC-4C90-415F-BC53-BFE3358E0914}">
      <text>
        <r>
          <rPr>
            <b/>
            <sz val="8"/>
            <rFont val="Tahoma"/>
            <family val="2"/>
          </rPr>
          <t xml:space="preserve">There is a significant difference between this cell and the following
</t>
        </r>
        <r>
          <rPr>
            <sz val="8"/>
            <rFont val="Tahoma"/>
            <family val="2"/>
          </rPr>
          <t>Unsure</t>
        </r>
      </text>
    </comment>
    <comment ref="BA489" authorId="0" shapeId="0" xr:uid="{C7F48D05-0347-4418-8C30-5C3ED6D13AC5}">
      <text>
        <r>
          <rPr>
            <b/>
            <sz val="8"/>
            <rFont val="Tahoma"/>
            <family val="2"/>
          </rPr>
          <t xml:space="preserve">There is a significant difference between this cell and the following
</t>
        </r>
        <r>
          <rPr>
            <sz val="8"/>
            <rFont val="Tahoma"/>
            <family val="2"/>
          </rPr>
          <t>Unsure</t>
        </r>
      </text>
    </comment>
    <comment ref="BB489" authorId="0" shapeId="0" xr:uid="{D325C3EA-6DB9-42DA-9EBF-87E3856BBF0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89" authorId="0" shapeId="0" xr:uid="{FDFC7345-5022-4F2D-AF95-D9C8078FF762}">
      <text>
        <r>
          <rPr>
            <b/>
            <sz val="8"/>
            <rFont val="Tahoma"/>
            <family val="2"/>
          </rPr>
          <t xml:space="preserve">There is a significant difference between this cell and the following
</t>
        </r>
        <r>
          <rPr>
            <sz val="8"/>
            <rFont val="Tahoma"/>
            <family val="2"/>
          </rPr>
          <t>Unsure</t>
        </r>
      </text>
    </comment>
    <comment ref="BE489" authorId="0" shapeId="0" xr:uid="{D3FCCA83-1937-41B5-8CF0-FB01C38CE5AB}">
      <text>
        <r>
          <rPr>
            <b/>
            <sz val="8"/>
            <rFont val="Tahoma"/>
            <family val="2"/>
          </rPr>
          <t xml:space="preserve">There is a significant difference between this cell and the following
</t>
        </r>
        <r>
          <rPr>
            <sz val="8"/>
            <rFont val="Tahoma"/>
            <family val="2"/>
          </rPr>
          <t>Unsure</t>
        </r>
      </text>
    </comment>
    <comment ref="BF489" authorId="0" shapeId="0" xr:uid="{4C23281C-CC3D-41FD-AB34-E96516130C4A}">
      <text>
        <r>
          <rPr>
            <b/>
            <sz val="8"/>
            <rFont val="Tahoma"/>
            <family val="2"/>
          </rPr>
          <t xml:space="preserve">There is a significant difference between this cell and the following
</t>
        </r>
        <r>
          <rPr>
            <sz val="8"/>
            <rFont val="Tahoma"/>
            <family val="2"/>
          </rPr>
          <t>Yes
No</t>
        </r>
      </text>
    </comment>
    <comment ref="BH489" authorId="0" shapeId="0" xr:uid="{6008665F-B554-46DA-8C3B-C7586AD749F0}">
      <text>
        <r>
          <rPr>
            <b/>
            <sz val="8"/>
            <rFont val="Tahoma"/>
            <family val="2"/>
          </rPr>
          <t xml:space="preserve">There is a significant difference between this cell and the following
</t>
        </r>
        <r>
          <rPr>
            <sz val="8"/>
            <rFont val="Tahoma"/>
            <family val="2"/>
          </rPr>
          <t>Unsure</t>
        </r>
      </text>
    </comment>
    <comment ref="BI489" authorId="0" shapeId="0" xr:uid="{063D8787-37B5-48A9-A099-B523C13920F3}">
      <text>
        <r>
          <rPr>
            <b/>
            <sz val="8"/>
            <rFont val="Tahoma"/>
            <family val="2"/>
          </rPr>
          <t xml:space="preserve">There is a significant difference between this cell and the following
</t>
        </r>
        <r>
          <rPr>
            <sz val="8"/>
            <rFont val="Tahoma"/>
            <family val="2"/>
          </rPr>
          <t>Unsure</t>
        </r>
      </text>
    </comment>
    <comment ref="BJ489" authorId="0" shapeId="0" xr:uid="{32A58C75-D974-46C1-B92D-7E5476812287}">
      <text>
        <r>
          <rPr>
            <b/>
            <sz val="8"/>
            <rFont val="Tahoma"/>
            <family val="2"/>
          </rPr>
          <t xml:space="preserve">There is a significant difference between this cell and the following
</t>
        </r>
        <r>
          <rPr>
            <sz val="8"/>
            <rFont val="Tahoma"/>
            <family val="2"/>
          </rPr>
          <t>Yes
No</t>
        </r>
      </text>
    </comment>
    <comment ref="BL489" authorId="0" shapeId="0" xr:uid="{4F667F73-B222-42E8-89B7-980A95B432AE}">
      <text>
        <r>
          <rPr>
            <b/>
            <sz val="8"/>
            <rFont val="Tahoma"/>
            <family val="2"/>
          </rPr>
          <t xml:space="preserve">There is a significant difference between this cell and the following
</t>
        </r>
        <r>
          <rPr>
            <sz val="8"/>
            <rFont val="Tahoma"/>
            <family val="2"/>
          </rPr>
          <t>Unsure</t>
        </r>
      </text>
    </comment>
    <comment ref="BO489" authorId="0" shapeId="0" xr:uid="{55479E2D-7C5E-4899-A989-C279E785796D}">
      <text>
        <r>
          <rPr>
            <b/>
            <sz val="8"/>
            <rFont val="Tahoma"/>
            <family val="2"/>
          </rPr>
          <t xml:space="preserve">There is a significant difference between this cell and the following
</t>
        </r>
        <r>
          <rPr>
            <sz val="8"/>
            <rFont val="Tahoma"/>
            <family val="2"/>
          </rPr>
          <t>Total argee</t>
        </r>
      </text>
    </comment>
    <comment ref="BQ489" authorId="0" shapeId="0" xr:uid="{4F418CC7-8438-4237-8E97-5F8944BD8023}">
      <text>
        <r>
          <rPr>
            <b/>
            <sz val="8"/>
            <rFont val="Tahoma"/>
            <family val="2"/>
          </rPr>
          <t xml:space="preserve">There is a significant difference between this cell and the following
</t>
        </r>
        <r>
          <rPr>
            <sz val="8"/>
            <rFont val="Tahoma"/>
            <family val="2"/>
          </rPr>
          <t>Unsure</t>
        </r>
      </text>
    </comment>
    <comment ref="BR489" authorId="0" shapeId="0" xr:uid="{65E6120D-F271-4A47-B7D4-8E4D11D5D346}">
      <text>
        <r>
          <rPr>
            <b/>
            <sz val="8"/>
            <rFont val="Tahoma"/>
            <family val="2"/>
          </rPr>
          <t xml:space="preserve">There is a significant difference between this cell and the following
</t>
        </r>
        <r>
          <rPr>
            <sz val="8"/>
            <rFont val="Tahoma"/>
            <family val="2"/>
          </rPr>
          <t>Unsure</t>
        </r>
      </text>
    </comment>
    <comment ref="BS489" authorId="0" shapeId="0" xr:uid="{19E5996C-8724-4840-94FF-C6617766B86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89" authorId="0" shapeId="0" xr:uid="{EA9E185A-1965-40EB-9C74-9A22EEE2A182}">
      <text>
        <r>
          <rPr>
            <b/>
            <sz val="8"/>
            <rFont val="Tahoma"/>
            <family val="2"/>
          </rPr>
          <t xml:space="preserve">There is a significant difference between this cell and the following
</t>
        </r>
        <r>
          <rPr>
            <sz val="8"/>
            <rFont val="Tahoma"/>
            <family val="2"/>
          </rPr>
          <t>Unsure</t>
        </r>
      </text>
    </comment>
    <comment ref="BV489" authorId="0" shapeId="0" xr:uid="{4FCE8769-68E7-4C41-A622-AA80604B5C79}">
      <text>
        <r>
          <rPr>
            <b/>
            <sz val="8"/>
            <rFont val="Tahoma"/>
            <family val="2"/>
          </rPr>
          <t xml:space="preserve">There is a significant difference between this cell and the following
</t>
        </r>
        <r>
          <rPr>
            <sz val="8"/>
            <rFont val="Tahoma"/>
            <family val="2"/>
          </rPr>
          <t>Unsure</t>
        </r>
      </text>
    </comment>
    <comment ref="BW489" authorId="0" shapeId="0" xr:uid="{83CCEA78-F9AF-4E37-AACA-F7A6CF56C265}">
      <text>
        <r>
          <rPr>
            <b/>
            <sz val="8"/>
            <rFont val="Tahoma"/>
            <family val="2"/>
          </rPr>
          <t xml:space="preserve">There is a significant difference between this cell and the following
</t>
        </r>
        <r>
          <rPr>
            <sz val="8"/>
            <rFont val="Tahoma"/>
            <family val="2"/>
          </rPr>
          <t>Unsure</t>
        </r>
      </text>
    </comment>
    <comment ref="BX489" authorId="0" shapeId="0" xr:uid="{20317554-A509-4E82-8C13-AE715184D1C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89" authorId="0" shapeId="0" xr:uid="{765FC8E5-D681-4E2A-A60D-7534B52B129D}">
      <text>
        <r>
          <rPr>
            <b/>
            <sz val="8"/>
            <rFont val="Tahoma"/>
            <family val="2"/>
          </rPr>
          <t xml:space="preserve">There is a significant difference between this cell and the following
</t>
        </r>
        <r>
          <rPr>
            <sz val="8"/>
            <rFont val="Tahoma"/>
            <family val="2"/>
          </rPr>
          <t>I do not recall</t>
        </r>
      </text>
    </comment>
    <comment ref="CB489" authorId="0" shapeId="0" xr:uid="{4B6235C5-7AF5-425C-A7A9-C9E3B8C2FC23}">
      <text>
        <r>
          <rPr>
            <b/>
            <sz val="8"/>
            <rFont val="Tahoma"/>
            <family val="2"/>
          </rPr>
          <t xml:space="preserve">There is a significant difference between this cell and the following
</t>
        </r>
        <r>
          <rPr>
            <sz val="8"/>
            <rFont val="Tahoma"/>
            <family val="2"/>
          </rPr>
          <t>Yes, I have</t>
        </r>
      </text>
    </comment>
    <comment ref="CM489" authorId="0" shapeId="0" xr:uid="{2427B578-E64C-4870-8D62-7D52F820AAC5}">
      <text>
        <r>
          <rPr>
            <b/>
            <sz val="8"/>
            <rFont val="Tahoma"/>
            <family val="2"/>
          </rPr>
          <t xml:space="preserve">There is a significant difference between this cell and the following
</t>
        </r>
        <r>
          <rPr>
            <sz val="8"/>
            <rFont val="Tahoma"/>
            <family val="2"/>
          </rPr>
          <t>Unsure</t>
        </r>
      </text>
    </comment>
    <comment ref="CN489" authorId="0" shapeId="0" xr:uid="{F53BB4E2-2A9A-42C3-9FEE-ED669B438524}">
      <text>
        <r>
          <rPr>
            <b/>
            <sz val="8"/>
            <rFont val="Tahoma"/>
            <family val="2"/>
          </rPr>
          <t xml:space="preserve">There is a significant difference between this cell and the following
</t>
        </r>
        <r>
          <rPr>
            <sz val="8"/>
            <rFont val="Tahoma"/>
            <family val="2"/>
          </rPr>
          <t>Unsure</t>
        </r>
      </text>
    </comment>
    <comment ref="CO489" authorId="0" shapeId="0" xr:uid="{BBF128C0-2C48-4CF9-BA6B-FDFEC5DF0C7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489" authorId="0" shapeId="0" xr:uid="{665CE7A4-1C71-47C5-9E9A-2C7CBF2C71AF}">
      <text>
        <r>
          <rPr>
            <b/>
            <sz val="8"/>
            <rFont val="Tahoma"/>
            <family val="2"/>
          </rPr>
          <t xml:space="preserve">There is a significant difference between this cell and the following
</t>
        </r>
        <r>
          <rPr>
            <sz val="8"/>
            <rFont val="Tahoma"/>
            <family val="2"/>
          </rPr>
          <t>Unsure</t>
        </r>
      </text>
    </comment>
    <comment ref="CR489" authorId="0" shapeId="0" xr:uid="{A65E79E2-2F5B-46D0-8355-4F8C09D16EB2}">
      <text>
        <r>
          <rPr>
            <b/>
            <sz val="8"/>
            <rFont val="Tahoma"/>
            <family val="2"/>
          </rPr>
          <t xml:space="preserve">There is a significant difference between this cell and the following
</t>
        </r>
        <r>
          <rPr>
            <sz val="8"/>
            <rFont val="Tahoma"/>
            <family val="2"/>
          </rPr>
          <t>Unsure</t>
        </r>
      </text>
    </comment>
    <comment ref="CS489" authorId="0" shapeId="0" xr:uid="{C3FA50DE-3A0B-4E4F-8320-F1A65FF56F99}">
      <text>
        <r>
          <rPr>
            <b/>
            <sz val="8"/>
            <rFont val="Tahoma"/>
            <family val="2"/>
          </rPr>
          <t xml:space="preserve">There is a significant difference between this cell and the following
</t>
        </r>
        <r>
          <rPr>
            <sz val="8"/>
            <rFont val="Tahoma"/>
            <family val="2"/>
          </rPr>
          <t>Unsure</t>
        </r>
      </text>
    </comment>
    <comment ref="CT489" authorId="0" shapeId="0" xr:uid="{88061516-1036-43F8-82D3-D21BBE1C0469}">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90" authorId="0" shapeId="0" xr:uid="{CB649336-497C-4435-BF6F-74D49C601A76}">
      <text>
        <r>
          <rPr>
            <b/>
            <sz val="8"/>
            <rFont val="Tahoma"/>
            <family val="2"/>
          </rPr>
          <t>Column %: No testing done - table smaller than 2x2</t>
        </r>
      </text>
    </comment>
    <comment ref="D490" authorId="0" shapeId="0" xr:uid="{8B3B4B1B-6B90-427F-BD5F-0B48D538CC34}">
      <text>
        <r>
          <rPr>
            <b/>
            <sz val="8"/>
            <rFont val="Tahoma"/>
            <family val="2"/>
          </rPr>
          <t>Column %: There is a significant relationship between the Column Variable(s) and this Row Variable</t>
        </r>
      </text>
    </comment>
    <comment ref="H490" authorId="0" shapeId="0" xr:uid="{D1BC0781-1820-4013-B5D3-F4A74ECA37F0}">
      <text>
        <r>
          <rPr>
            <b/>
            <sz val="8"/>
            <rFont val="Tahoma"/>
            <family val="2"/>
          </rPr>
          <t>Column %: There is a significant relationship between the Column Variable(s) and this Row Variable</t>
        </r>
      </text>
    </comment>
    <comment ref="L490" authorId="0" shapeId="0" xr:uid="{03E777A1-6407-4877-97BA-4BADA9902460}">
      <text>
        <r>
          <rPr>
            <b/>
            <sz val="8"/>
            <rFont val="Tahoma"/>
            <family val="2"/>
          </rPr>
          <t>Column %: There is a significant relationship between the Column Variable(s) and this Row Variable</t>
        </r>
      </text>
    </comment>
    <comment ref="O490" authorId="0" shapeId="0" xr:uid="{43B8FBB5-2010-464A-BCF1-DF4D82458ACD}">
      <text>
        <r>
          <rPr>
            <b/>
            <sz val="8"/>
            <rFont val="Tahoma"/>
            <family val="2"/>
          </rPr>
          <t>Column %: There is a significant relationship between the Column Variable(s) and this Row Variable</t>
        </r>
      </text>
    </comment>
    <comment ref="S490" authorId="0" shapeId="0" xr:uid="{E667E6E0-8CD5-4A14-9B4D-5D859F06F8E0}">
      <text>
        <r>
          <rPr>
            <b/>
            <sz val="8"/>
            <rFont val="Tahoma"/>
            <family val="2"/>
          </rPr>
          <t>Column %: There is a significant relationship between the Column Variable(s) and this Row Variable</t>
        </r>
      </text>
    </comment>
    <comment ref="X490" authorId="0" shapeId="0" xr:uid="{76C3D562-4823-4B43-AC1B-74C5E4497971}">
      <text>
        <r>
          <rPr>
            <b/>
            <sz val="8"/>
            <rFont val="Tahoma"/>
            <family val="2"/>
          </rPr>
          <t>Column %: There is a significant relationship between the Column Variable(s) and this Row Variable</t>
        </r>
      </text>
    </comment>
    <comment ref="AC490" authorId="0" shapeId="0" xr:uid="{B24AD12D-4AF2-4788-9B41-7CFC74D5A54B}">
      <text>
        <r>
          <rPr>
            <b/>
            <sz val="8"/>
            <rFont val="Tahoma"/>
            <family val="2"/>
          </rPr>
          <t>Column %: There is a significant relationship between the Column Variable(s) and this Row Variable</t>
        </r>
      </text>
    </comment>
    <comment ref="AI490" authorId="0" shapeId="0" xr:uid="{33B72EF4-5E93-4F81-92EF-371D26FC7966}">
      <text>
        <r>
          <rPr>
            <b/>
            <sz val="8"/>
            <rFont val="Tahoma"/>
            <family val="2"/>
          </rPr>
          <t>Column %: There is a significant relationship between the Column Variable(s) and this Row Variable</t>
        </r>
      </text>
    </comment>
    <comment ref="AN490" authorId="0" shapeId="0" xr:uid="{B347A65A-847F-4DB0-94FE-A49D94CFBE0F}">
      <text>
        <r>
          <rPr>
            <b/>
            <sz val="8"/>
            <rFont val="Tahoma"/>
            <family val="2"/>
          </rPr>
          <t>Column %: There is a significant relationship between the Column Variable(s) and this Row Variable</t>
        </r>
      </text>
    </comment>
    <comment ref="AR490" authorId="0" shapeId="0" xr:uid="{275D46A1-91AA-44D0-8010-127C7E9842CF}">
      <text>
        <r>
          <rPr>
            <b/>
            <sz val="8"/>
            <rFont val="Tahoma"/>
            <family val="2"/>
          </rPr>
          <t>Column %: There is a significant relationship between the Column Variable(s) and this Row Variable</t>
        </r>
      </text>
    </comment>
    <comment ref="AV490" authorId="0" shapeId="0" xr:uid="{D5BCF8E2-6C5C-4EE4-A12E-73E609650F43}">
      <text>
        <r>
          <rPr>
            <b/>
            <sz val="8"/>
            <rFont val="Tahoma"/>
            <family val="2"/>
          </rPr>
          <t>Column %: There is a significant relationship between the Column Variable(s) and this Row Variable</t>
        </r>
      </text>
    </comment>
    <comment ref="AZ490" authorId="0" shapeId="0" xr:uid="{F2981AB6-EC6A-4132-A8C3-8A19B1D1EA2F}">
      <text>
        <r>
          <rPr>
            <b/>
            <sz val="8"/>
            <rFont val="Tahoma"/>
            <family val="2"/>
          </rPr>
          <t>Column %: There is a significant relationship between the Column Variable(s) and this Row Variable</t>
        </r>
      </text>
    </comment>
    <comment ref="BD490" authorId="0" shapeId="0" xr:uid="{EAE84FF3-8F79-4E43-8379-8F2DD41B9809}">
      <text>
        <r>
          <rPr>
            <b/>
            <sz val="8"/>
            <rFont val="Tahoma"/>
            <family val="2"/>
          </rPr>
          <t>Column %: There is a significant relationship between the Column Variable(s) and this Row Variable</t>
        </r>
      </text>
    </comment>
    <comment ref="BH490" authorId="0" shapeId="0" xr:uid="{9B03543F-34BA-4C97-8CC4-421744AF0301}">
      <text>
        <r>
          <rPr>
            <b/>
            <sz val="8"/>
            <rFont val="Tahoma"/>
            <family val="2"/>
          </rPr>
          <t>Column %: There is a significant relationship between the Column Variable(s) and this Row Variable</t>
        </r>
      </text>
    </comment>
    <comment ref="BL490" authorId="0" shapeId="0" xr:uid="{A19C5769-44D5-4611-973A-9C82EDB4178E}">
      <text>
        <r>
          <rPr>
            <b/>
            <sz val="8"/>
            <rFont val="Tahoma"/>
            <family val="2"/>
          </rPr>
          <t>Column %: There is a significant relationship between the Column Variable(s) and this Row Variable</t>
        </r>
      </text>
    </comment>
    <comment ref="BQ490" authorId="0" shapeId="0" xr:uid="{2E8F31D3-1841-4DAB-AB93-FC7C3CF5421C}">
      <text>
        <r>
          <rPr>
            <b/>
            <sz val="8"/>
            <rFont val="Tahoma"/>
            <family val="2"/>
          </rPr>
          <t>Column %: There is a significant relationship between the Column Variable(s) and this Row Variable</t>
        </r>
      </text>
    </comment>
    <comment ref="BU490" authorId="0" shapeId="0" xr:uid="{7F2BC02D-5E4E-49A0-8146-A48463A9C097}">
      <text>
        <r>
          <rPr>
            <b/>
            <sz val="8"/>
            <rFont val="Tahoma"/>
            <family val="2"/>
          </rPr>
          <t>Column %: There is a significant relationship between the Column Variable(s) and this Row Variable</t>
        </r>
      </text>
    </comment>
    <comment ref="BZ490" authorId="0" shapeId="0" xr:uid="{6F7AD305-F295-4693-A266-CEC4A4FD6FEE}">
      <text>
        <r>
          <rPr>
            <b/>
            <sz val="8"/>
            <rFont val="Tahoma"/>
            <family val="2"/>
          </rPr>
          <t>Column %: There is a significant relationship between the Column Variable(s) and this Row Variable</t>
        </r>
      </text>
    </comment>
    <comment ref="CD490" authorId="0" shapeId="0" xr:uid="{2077640C-C3C7-458B-92D2-BC69AB79BBA2}">
      <text>
        <r>
          <rPr>
            <b/>
            <sz val="8"/>
            <rFont val="Tahoma"/>
            <family val="2"/>
          </rPr>
          <t>Column %: There is a significant relationship between the Column Variable(s) and this Row Variable</t>
        </r>
      </text>
    </comment>
    <comment ref="CH490" authorId="0" shapeId="0" xr:uid="{13ED48CF-7C2B-44E6-9927-83B3D7B8207E}">
      <text>
        <r>
          <rPr>
            <b/>
            <sz val="8"/>
            <rFont val="Tahoma"/>
            <family val="2"/>
          </rPr>
          <t>Column %: There is a significant relationship between the Column Variable(s) and this Row Variable</t>
        </r>
      </text>
    </comment>
    <comment ref="CM490" authorId="0" shapeId="0" xr:uid="{B5C9E3A8-2624-4E1F-A555-69DCB37D30D0}">
      <text>
        <r>
          <rPr>
            <b/>
            <sz val="8"/>
            <rFont val="Tahoma"/>
            <family val="2"/>
          </rPr>
          <t>Column %: There is a significant relationship between the Column Variable(s) and this Row Variable</t>
        </r>
      </text>
    </comment>
    <comment ref="CQ490" authorId="0" shapeId="0" xr:uid="{B3EB0128-3FE3-441D-B498-C455F5F0D9F2}">
      <text>
        <r>
          <rPr>
            <b/>
            <sz val="8"/>
            <rFont val="Tahoma"/>
            <family val="2"/>
          </rPr>
          <t>Column %: There is a significant relationship between the Column Variable(s) and this Row Variable</t>
        </r>
      </text>
    </comment>
    <comment ref="D492" authorId="0" shapeId="0" xr:uid="{8799C174-9E4C-4A33-A085-BFEBBFF2E4F0}">
      <text>
        <r>
          <rPr>
            <b/>
            <sz val="8"/>
            <rFont val="Tahoma"/>
            <family val="2"/>
          </rPr>
          <t xml:space="preserve">There is a significant difference between this cell and the following
</t>
        </r>
        <r>
          <rPr>
            <sz val="8"/>
            <rFont val="Tahoma"/>
            <family val="2"/>
          </rPr>
          <t>Yes, I previously participated
No, I never participated</t>
        </r>
      </text>
    </comment>
    <comment ref="E492" authorId="0" shapeId="0" xr:uid="{366A91CE-A478-4A43-9ACB-446FFE9ECE56}">
      <text>
        <r>
          <rPr>
            <b/>
            <sz val="8"/>
            <rFont val="Tahoma"/>
            <family val="2"/>
          </rPr>
          <t xml:space="preserve">There is a significant difference between this cell and the following
</t>
        </r>
        <r>
          <rPr>
            <sz val="8"/>
            <rFont val="Tahoma"/>
            <family val="2"/>
          </rPr>
          <t>Yes, I am currently participating
No, I never participated</t>
        </r>
      </text>
    </comment>
    <comment ref="F492" authorId="0" shapeId="0" xr:uid="{00CA7B16-F6C5-4B92-A0E3-E65B478572A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92" authorId="0" shapeId="0" xr:uid="{FE594296-6C64-4548-88B7-0990CDC801A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92" authorId="0" shapeId="0" xr:uid="{8D992307-86E0-438B-BFB0-2446C549B5B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92" authorId="0" shapeId="0" xr:uid="{B378ACED-E2FC-4AE0-84D5-C9EAF90BF39E}">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92" authorId="0" shapeId="0" xr:uid="{DEA214C5-9858-4BB7-BD9A-AB0918681D3B}">
      <text>
        <r>
          <rPr>
            <b/>
            <sz val="8"/>
            <rFont val="Tahoma"/>
            <family val="2"/>
          </rPr>
          <t xml:space="preserve">There is a significant difference between this cell and the following
</t>
        </r>
        <r>
          <rPr>
            <sz val="8"/>
            <rFont val="Tahoma"/>
            <family val="2"/>
          </rPr>
          <t>No</t>
        </r>
      </text>
    </comment>
    <comment ref="M492" authorId="0" shapeId="0" xr:uid="{A1BB6B3D-632E-492F-89CE-694B0D851CB2}">
      <text>
        <r>
          <rPr>
            <b/>
            <sz val="8"/>
            <rFont val="Tahoma"/>
            <family val="2"/>
          </rPr>
          <t xml:space="preserve">There is a significant difference between this cell and the following
</t>
        </r>
        <r>
          <rPr>
            <sz val="8"/>
            <rFont val="Tahoma"/>
            <family val="2"/>
          </rPr>
          <t>Yes</t>
        </r>
      </text>
    </comment>
    <comment ref="O492" authorId="0" shapeId="0" xr:uid="{B7DB45BF-7283-4C1A-88B7-AE516B995707}">
      <text>
        <r>
          <rPr>
            <b/>
            <sz val="8"/>
            <rFont val="Tahoma"/>
            <family val="2"/>
          </rPr>
          <t xml:space="preserve">There is a significant difference between this cell and the following
</t>
        </r>
        <r>
          <rPr>
            <sz val="8"/>
            <rFont val="Tahoma"/>
            <family val="2"/>
          </rPr>
          <t>Some/A little
Nothing at all</t>
        </r>
      </text>
    </comment>
    <comment ref="P492" authorId="0" shapeId="0" xr:uid="{321E6DD1-F003-4478-830F-650EAB882ECB}">
      <text>
        <r>
          <rPr>
            <b/>
            <sz val="8"/>
            <rFont val="Tahoma"/>
            <family val="2"/>
          </rPr>
          <t xml:space="preserve">There is a significant difference between this cell and the following
</t>
        </r>
        <r>
          <rPr>
            <sz val="8"/>
            <rFont val="Tahoma"/>
            <family val="2"/>
          </rPr>
          <t>A great deal/A moderate amount</t>
        </r>
      </text>
    </comment>
    <comment ref="Q492" authorId="0" shapeId="0" xr:uid="{F3885639-D5A6-471F-BB0D-AAB89F33DC3F}">
      <text>
        <r>
          <rPr>
            <b/>
            <sz val="8"/>
            <rFont val="Tahoma"/>
            <family val="2"/>
          </rPr>
          <t xml:space="preserve">There is a significant difference between this cell and the following
</t>
        </r>
        <r>
          <rPr>
            <sz val="8"/>
            <rFont val="Tahoma"/>
            <family val="2"/>
          </rPr>
          <t>A great deal/A moderate amount</t>
        </r>
      </text>
    </comment>
    <comment ref="S492" authorId="0" shapeId="0" xr:uid="{129C1F78-08A9-4B85-A407-E1C691D62899}">
      <text>
        <r>
          <rPr>
            <b/>
            <sz val="8"/>
            <rFont val="Tahoma"/>
            <family val="2"/>
          </rPr>
          <t xml:space="preserve">There is a significant difference between this cell and the following
</t>
        </r>
        <r>
          <rPr>
            <sz val="8"/>
            <rFont val="Tahoma"/>
            <family val="2"/>
          </rPr>
          <t>Total disagree
Neither agree nor disagree
Unsure</t>
        </r>
      </text>
    </comment>
    <comment ref="T492" authorId="0" shapeId="0" xr:uid="{9E964CD2-46CE-49DB-83FA-868B8CB1494D}">
      <text>
        <r>
          <rPr>
            <b/>
            <sz val="8"/>
            <rFont val="Tahoma"/>
            <family val="2"/>
          </rPr>
          <t xml:space="preserve">There is a significant difference between this cell and the following
</t>
        </r>
        <r>
          <rPr>
            <sz val="8"/>
            <rFont val="Tahoma"/>
            <family val="2"/>
          </rPr>
          <t>Total agree</t>
        </r>
      </text>
    </comment>
    <comment ref="U492" authorId="0" shapeId="0" xr:uid="{7E84C91A-834D-42DB-9080-CAE0CDAB7C3B}">
      <text>
        <r>
          <rPr>
            <b/>
            <sz val="8"/>
            <rFont val="Tahoma"/>
            <family val="2"/>
          </rPr>
          <t xml:space="preserve">There is a significant difference between this cell and the following
</t>
        </r>
        <r>
          <rPr>
            <sz val="8"/>
            <rFont val="Tahoma"/>
            <family val="2"/>
          </rPr>
          <t>Total agree</t>
        </r>
      </text>
    </comment>
    <comment ref="V492" authorId="0" shapeId="0" xr:uid="{ECC0AD40-4A99-4EE1-8F30-6A766A996FD9}">
      <text>
        <r>
          <rPr>
            <b/>
            <sz val="8"/>
            <rFont val="Tahoma"/>
            <family val="2"/>
          </rPr>
          <t xml:space="preserve">There is a significant difference between this cell and the following
</t>
        </r>
        <r>
          <rPr>
            <sz val="8"/>
            <rFont val="Tahoma"/>
            <family val="2"/>
          </rPr>
          <t>Total agree</t>
        </r>
      </text>
    </comment>
    <comment ref="X492" authorId="0" shapeId="0" xr:uid="{3980D591-255F-45C3-84A3-4CEE7AA64DFD}">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92" authorId="0" shapeId="0" xr:uid="{30B792F0-DA10-4FAD-8362-8548434C3E1E}">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92" authorId="0" shapeId="0" xr:uid="{8D532B8F-2473-40B4-9FB6-1C8956DCF6AF}">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92" authorId="0" shapeId="0" xr:uid="{D75751D5-9570-4B93-AD4C-F5E10CE7A5E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492" authorId="0" shapeId="0" xr:uid="{EB93A3B6-572C-42BB-9F62-1514E25AC95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92" authorId="0" shapeId="0" xr:uid="{2B9ECEE5-0EBA-4DB5-A90C-E8EBCE62D568}">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92" authorId="0" shapeId="0" xr:uid="{BAA1251A-B916-4D66-A04A-8CC56366317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492" authorId="0" shapeId="0" xr:uid="{70624078-7DA4-40D1-BB44-F1AE5F3CB15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92" authorId="0" shapeId="0" xr:uid="{223BA3D4-53DB-4364-93AA-2741B6E4A657}">
      <text>
        <r>
          <rPr>
            <b/>
            <sz val="8"/>
            <rFont val="Tahoma"/>
            <family val="2"/>
          </rPr>
          <t xml:space="preserve">There is a significant difference between this cell and the following
</t>
        </r>
        <r>
          <rPr>
            <sz val="8"/>
            <rFont val="Tahoma"/>
            <family val="2"/>
          </rPr>
          <t>I watch college sports more
I watch college sports less</t>
        </r>
      </text>
    </comment>
    <comment ref="AI492" authorId="0" shapeId="0" xr:uid="{A9FCEE7C-B032-42D2-9305-22B3F0A6D7D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92" authorId="0" shapeId="0" xr:uid="{9E708024-3287-4944-A196-63DF5B4322A8}">
      <text>
        <r>
          <rPr>
            <b/>
            <sz val="8"/>
            <rFont val="Tahoma"/>
            <family val="2"/>
          </rPr>
          <t xml:space="preserve">There is a significant difference between this cell and the following
</t>
        </r>
        <r>
          <rPr>
            <sz val="8"/>
            <rFont val="Tahoma"/>
            <family val="2"/>
          </rPr>
          <t>Unsure</t>
        </r>
      </text>
    </comment>
    <comment ref="AK492" authorId="0" shapeId="0" xr:uid="{94F92951-1F50-433A-9A36-CA8A5E7E2B8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92" authorId="0" shapeId="0" xr:uid="{2AD9F9CD-5C01-428E-BCA4-392D06BC902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92" authorId="0" shapeId="0" xr:uid="{22E148AD-D0A8-4A56-9C4C-1D5B4430BAE0}">
      <text>
        <r>
          <rPr>
            <b/>
            <sz val="8"/>
            <rFont val="Tahoma"/>
            <family val="2"/>
          </rPr>
          <t xml:space="preserve">There is a significant difference between this cell and the following
</t>
        </r>
        <r>
          <rPr>
            <sz val="8"/>
            <rFont val="Tahoma"/>
            <family val="2"/>
          </rPr>
          <t>No
Unsure</t>
        </r>
      </text>
    </comment>
    <comment ref="AO492" authorId="0" shapeId="0" xr:uid="{E624DE51-5440-4C84-B2A7-E31B272D6C37}">
      <text>
        <r>
          <rPr>
            <b/>
            <sz val="8"/>
            <rFont val="Tahoma"/>
            <family val="2"/>
          </rPr>
          <t xml:space="preserve">There is a significant difference between this cell and the following
</t>
        </r>
        <r>
          <rPr>
            <sz val="8"/>
            <rFont val="Tahoma"/>
            <family val="2"/>
          </rPr>
          <t>Yes</t>
        </r>
      </text>
    </comment>
    <comment ref="AP492" authorId="0" shapeId="0" xr:uid="{11909DE9-4B19-4C46-BB7C-B5E61FFB6E44}">
      <text>
        <r>
          <rPr>
            <b/>
            <sz val="8"/>
            <rFont val="Tahoma"/>
            <family val="2"/>
          </rPr>
          <t xml:space="preserve">There is a significant difference between this cell and the following
</t>
        </r>
        <r>
          <rPr>
            <sz val="8"/>
            <rFont val="Tahoma"/>
            <family val="2"/>
          </rPr>
          <t>Yes</t>
        </r>
      </text>
    </comment>
    <comment ref="AR492" authorId="0" shapeId="0" xr:uid="{80BF3834-A2B0-426C-94FC-CB9BE441C858}">
      <text>
        <r>
          <rPr>
            <b/>
            <sz val="8"/>
            <rFont val="Tahoma"/>
            <family val="2"/>
          </rPr>
          <t xml:space="preserve">There is a significant difference between this cell and the following
</t>
        </r>
        <r>
          <rPr>
            <sz val="8"/>
            <rFont val="Tahoma"/>
            <family val="2"/>
          </rPr>
          <t>No
Unsure</t>
        </r>
      </text>
    </comment>
    <comment ref="AS492" authorId="0" shapeId="0" xr:uid="{321CD825-47CC-43B7-885C-6DC7C344EB45}">
      <text>
        <r>
          <rPr>
            <b/>
            <sz val="8"/>
            <rFont val="Tahoma"/>
            <family val="2"/>
          </rPr>
          <t xml:space="preserve">There is a significant difference between this cell and the following
</t>
        </r>
        <r>
          <rPr>
            <sz val="8"/>
            <rFont val="Tahoma"/>
            <family val="2"/>
          </rPr>
          <t>Yes</t>
        </r>
      </text>
    </comment>
    <comment ref="AT492" authorId="0" shapeId="0" xr:uid="{FC89246B-F1AF-461D-88BE-265F80404ECC}">
      <text>
        <r>
          <rPr>
            <b/>
            <sz val="8"/>
            <rFont val="Tahoma"/>
            <family val="2"/>
          </rPr>
          <t xml:space="preserve">There is a significant difference between this cell and the following
</t>
        </r>
        <r>
          <rPr>
            <sz val="8"/>
            <rFont val="Tahoma"/>
            <family val="2"/>
          </rPr>
          <t>Yes</t>
        </r>
      </text>
    </comment>
    <comment ref="AV492" authorId="0" shapeId="0" xr:uid="{CBA44FC8-335A-4437-B056-11BD4EF2AE19}">
      <text>
        <r>
          <rPr>
            <b/>
            <sz val="8"/>
            <rFont val="Tahoma"/>
            <family val="2"/>
          </rPr>
          <t xml:space="preserve">There is a significant difference between this cell and the following
</t>
        </r>
        <r>
          <rPr>
            <sz val="8"/>
            <rFont val="Tahoma"/>
            <family val="2"/>
          </rPr>
          <t>Unsure</t>
        </r>
      </text>
    </comment>
    <comment ref="AW492" authorId="0" shapeId="0" xr:uid="{2DF058F8-8102-4A16-803A-C6293AEEFC65}">
      <text>
        <r>
          <rPr>
            <b/>
            <sz val="8"/>
            <rFont val="Tahoma"/>
            <family val="2"/>
          </rPr>
          <t xml:space="preserve">There is a significant difference between this cell and the following
</t>
        </r>
        <r>
          <rPr>
            <sz val="8"/>
            <rFont val="Tahoma"/>
            <family val="2"/>
          </rPr>
          <t>Unsure</t>
        </r>
      </text>
    </comment>
    <comment ref="AX492" authorId="0" shapeId="0" xr:uid="{91633474-E62D-41E6-A0CA-FAF5BBD6868D}">
      <text>
        <r>
          <rPr>
            <b/>
            <sz val="8"/>
            <rFont val="Tahoma"/>
            <family val="2"/>
          </rPr>
          <t xml:space="preserve">There is a significant difference between this cell and the following
</t>
        </r>
        <r>
          <rPr>
            <sz val="8"/>
            <rFont val="Tahoma"/>
            <family val="2"/>
          </rPr>
          <t>Yes
No</t>
        </r>
      </text>
    </comment>
    <comment ref="AZ492" authorId="0" shapeId="0" xr:uid="{E7E55E6A-6FAF-4B16-9DAE-3FFA0938051F}">
      <text>
        <r>
          <rPr>
            <b/>
            <sz val="8"/>
            <rFont val="Tahoma"/>
            <family val="2"/>
          </rPr>
          <t xml:space="preserve">There is a significant difference between this cell and the following
</t>
        </r>
        <r>
          <rPr>
            <sz val="8"/>
            <rFont val="Tahoma"/>
            <family val="2"/>
          </rPr>
          <t>Unsure</t>
        </r>
      </text>
    </comment>
    <comment ref="BA492" authorId="0" shapeId="0" xr:uid="{8CA706FE-0DE2-4404-B6B3-46AB825E33C9}">
      <text>
        <r>
          <rPr>
            <b/>
            <sz val="8"/>
            <rFont val="Tahoma"/>
            <family val="2"/>
          </rPr>
          <t xml:space="preserve">There is a significant difference between this cell and the following
</t>
        </r>
        <r>
          <rPr>
            <sz val="8"/>
            <rFont val="Tahoma"/>
            <family val="2"/>
          </rPr>
          <t>Unsure</t>
        </r>
      </text>
    </comment>
    <comment ref="BB492" authorId="0" shapeId="0" xr:uid="{F441CACF-9C70-4AB4-B9E4-335CA51C95F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92" authorId="0" shapeId="0" xr:uid="{6B6D7FC2-B8FA-4D21-8622-4DEE99ABB713}">
      <text>
        <r>
          <rPr>
            <b/>
            <sz val="8"/>
            <rFont val="Tahoma"/>
            <family val="2"/>
          </rPr>
          <t xml:space="preserve">There is a significant difference between this cell and the following
</t>
        </r>
        <r>
          <rPr>
            <sz val="8"/>
            <rFont val="Tahoma"/>
            <family val="2"/>
          </rPr>
          <t>Unsure</t>
        </r>
      </text>
    </comment>
    <comment ref="BE492" authorId="0" shapeId="0" xr:uid="{C15E4257-6FB1-4577-B5DA-8A5FE566336C}">
      <text>
        <r>
          <rPr>
            <b/>
            <sz val="8"/>
            <rFont val="Tahoma"/>
            <family val="2"/>
          </rPr>
          <t xml:space="preserve">There is a significant difference between this cell and the following
</t>
        </r>
        <r>
          <rPr>
            <sz val="8"/>
            <rFont val="Tahoma"/>
            <family val="2"/>
          </rPr>
          <t>Unsure</t>
        </r>
      </text>
    </comment>
    <comment ref="BF492" authorId="0" shapeId="0" xr:uid="{4D34A2FD-8E0C-4E86-971D-4E5D49BC3944}">
      <text>
        <r>
          <rPr>
            <b/>
            <sz val="8"/>
            <rFont val="Tahoma"/>
            <family val="2"/>
          </rPr>
          <t xml:space="preserve">There is a significant difference between this cell and the following
</t>
        </r>
        <r>
          <rPr>
            <sz val="8"/>
            <rFont val="Tahoma"/>
            <family val="2"/>
          </rPr>
          <t>Yes
No</t>
        </r>
      </text>
    </comment>
    <comment ref="BH492" authorId="0" shapeId="0" xr:uid="{2A63F6D4-5237-455D-8982-C95909528697}">
      <text>
        <r>
          <rPr>
            <b/>
            <sz val="8"/>
            <rFont val="Tahoma"/>
            <family val="2"/>
          </rPr>
          <t xml:space="preserve">There is a significant difference between this cell and the following
</t>
        </r>
        <r>
          <rPr>
            <sz val="8"/>
            <rFont val="Tahoma"/>
            <family val="2"/>
          </rPr>
          <t>No
Unsure</t>
        </r>
      </text>
    </comment>
    <comment ref="BI492" authorId="0" shapeId="0" xr:uid="{6832429F-A23D-41BA-8B95-97B8C2A2402F}">
      <text>
        <r>
          <rPr>
            <b/>
            <sz val="8"/>
            <rFont val="Tahoma"/>
            <family val="2"/>
          </rPr>
          <t xml:space="preserve">There is a significant difference between this cell and the following
</t>
        </r>
        <r>
          <rPr>
            <sz val="8"/>
            <rFont val="Tahoma"/>
            <family val="2"/>
          </rPr>
          <t>Yes</t>
        </r>
      </text>
    </comment>
    <comment ref="BJ492" authorId="0" shapeId="0" xr:uid="{4E1982E0-28DF-42C7-B0EA-004EFF5B0DAB}">
      <text>
        <r>
          <rPr>
            <b/>
            <sz val="8"/>
            <rFont val="Tahoma"/>
            <family val="2"/>
          </rPr>
          <t xml:space="preserve">There is a significant difference between this cell and the following
</t>
        </r>
        <r>
          <rPr>
            <sz val="8"/>
            <rFont val="Tahoma"/>
            <family val="2"/>
          </rPr>
          <t>Yes</t>
        </r>
      </text>
    </comment>
    <comment ref="BL492" authorId="0" shapeId="0" xr:uid="{92380B38-51CD-4FD8-BB31-7E6F467E89EF}">
      <text>
        <r>
          <rPr>
            <b/>
            <sz val="8"/>
            <rFont val="Tahoma"/>
            <family val="2"/>
          </rPr>
          <t xml:space="preserve">There is a significant difference between this cell and the following
</t>
        </r>
        <r>
          <rPr>
            <sz val="8"/>
            <rFont val="Tahoma"/>
            <family val="2"/>
          </rPr>
          <t>Total disagree
Neither agree nor disagree
Unsure</t>
        </r>
      </text>
    </comment>
    <comment ref="BM492" authorId="0" shapeId="0" xr:uid="{9CBE9C67-6BEA-4273-A43B-7382239DA63A}">
      <text>
        <r>
          <rPr>
            <b/>
            <sz val="8"/>
            <rFont val="Tahoma"/>
            <family val="2"/>
          </rPr>
          <t xml:space="preserve">There is a significant difference between this cell and the following
</t>
        </r>
        <r>
          <rPr>
            <sz val="8"/>
            <rFont val="Tahoma"/>
            <family val="2"/>
          </rPr>
          <t>Total argee
Unsure</t>
        </r>
      </text>
    </comment>
    <comment ref="BN492" authorId="0" shapeId="0" xr:uid="{D1521933-4C24-467E-811A-821AB46AC8E0}">
      <text>
        <r>
          <rPr>
            <b/>
            <sz val="8"/>
            <rFont val="Tahoma"/>
            <family val="2"/>
          </rPr>
          <t xml:space="preserve">There is a significant difference between this cell and the following
</t>
        </r>
        <r>
          <rPr>
            <sz val="8"/>
            <rFont val="Tahoma"/>
            <family val="2"/>
          </rPr>
          <t>Total argee
Unsure</t>
        </r>
      </text>
    </comment>
    <comment ref="BO492" authorId="0" shapeId="0" xr:uid="{F726F5B7-F86B-414B-8C9D-A1782482582B}">
      <text>
        <r>
          <rPr>
            <b/>
            <sz val="8"/>
            <rFont val="Tahoma"/>
            <family val="2"/>
          </rPr>
          <t xml:space="preserve">There is a significant difference between this cell and the following
</t>
        </r>
        <r>
          <rPr>
            <sz val="8"/>
            <rFont val="Tahoma"/>
            <family val="2"/>
          </rPr>
          <t>Total argee
Total disagree
Neither agree nor disagree</t>
        </r>
      </text>
    </comment>
    <comment ref="BQ492" authorId="0" shapeId="0" xr:uid="{A71896D8-0646-4E65-BF28-211EDDBBB8A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92" authorId="0" shapeId="0" xr:uid="{4043B9BF-01CF-4B98-A005-004A1F2876C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92" authorId="0" shapeId="0" xr:uid="{A199F223-31AE-4979-9743-5A225A4FD43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92" authorId="0" shapeId="0" xr:uid="{6CCBF32A-8746-45B1-B8A6-778B18F00C67}">
      <text>
        <r>
          <rPr>
            <b/>
            <sz val="8"/>
            <rFont val="Tahoma"/>
            <family val="2"/>
          </rPr>
          <t xml:space="preserve">There is a significant difference between this cell and the following
</t>
        </r>
        <r>
          <rPr>
            <sz val="8"/>
            <rFont val="Tahoma"/>
            <family val="2"/>
          </rPr>
          <t>The NCAA
The federal or state government
Unsure</t>
        </r>
      </text>
    </comment>
    <comment ref="BV492" authorId="0" shapeId="0" xr:uid="{A60F22BA-58BB-406D-A1C3-2BB606ED9B33}">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92" authorId="0" shapeId="0" xr:uid="{6AE181EB-EDAE-4720-8BEF-BF9986433A8D}">
      <text>
        <r>
          <rPr>
            <b/>
            <sz val="8"/>
            <rFont val="Tahoma"/>
            <family val="2"/>
          </rPr>
          <t xml:space="preserve">There is a significant difference between this cell and the following
</t>
        </r>
        <r>
          <rPr>
            <sz val="8"/>
            <rFont val="Tahoma"/>
            <family val="2"/>
          </rPr>
          <t>The athlete’s college or university
The NCAA</t>
        </r>
      </text>
    </comment>
    <comment ref="BX492" authorId="0" shapeId="0" xr:uid="{6E930F3A-13D0-4BD6-A3B0-DD6827778E17}">
      <text>
        <r>
          <rPr>
            <b/>
            <sz val="8"/>
            <rFont val="Tahoma"/>
            <family val="2"/>
          </rPr>
          <t xml:space="preserve">There is a significant difference between this cell and the following
</t>
        </r>
        <r>
          <rPr>
            <sz val="8"/>
            <rFont val="Tahoma"/>
            <family val="2"/>
          </rPr>
          <t>The athlete’s college or university
The NCAA</t>
        </r>
      </text>
    </comment>
    <comment ref="BZ492" authorId="0" shapeId="0" xr:uid="{B33E6BA0-797C-42DF-835D-DD779CA54794}">
      <text>
        <r>
          <rPr>
            <b/>
            <sz val="8"/>
            <rFont val="Tahoma"/>
            <family val="2"/>
          </rPr>
          <t xml:space="preserve">There is a significant difference between this cell and the following
</t>
        </r>
        <r>
          <rPr>
            <sz val="8"/>
            <rFont val="Tahoma"/>
            <family val="2"/>
          </rPr>
          <t>No, I have not
I do not recall</t>
        </r>
      </text>
    </comment>
    <comment ref="CA492" authorId="0" shapeId="0" xr:uid="{F791BAC3-45F2-420B-9E29-6C8F01D7EA65}">
      <text>
        <r>
          <rPr>
            <b/>
            <sz val="8"/>
            <rFont val="Tahoma"/>
            <family val="2"/>
          </rPr>
          <t xml:space="preserve">There is a significant difference between this cell and the following
</t>
        </r>
        <r>
          <rPr>
            <sz val="8"/>
            <rFont val="Tahoma"/>
            <family val="2"/>
          </rPr>
          <t>Yes, I have</t>
        </r>
      </text>
    </comment>
    <comment ref="CB492" authorId="0" shapeId="0" xr:uid="{9CA47FB3-1C3D-4F8A-B9A1-49CD47A366DE}">
      <text>
        <r>
          <rPr>
            <b/>
            <sz val="8"/>
            <rFont val="Tahoma"/>
            <family val="2"/>
          </rPr>
          <t xml:space="preserve">There is a significant difference between this cell and the following
</t>
        </r>
        <r>
          <rPr>
            <sz val="8"/>
            <rFont val="Tahoma"/>
            <family val="2"/>
          </rPr>
          <t>Yes, I have</t>
        </r>
      </text>
    </comment>
    <comment ref="CD492" authorId="0" shapeId="0" xr:uid="{83252B97-3109-46BA-9677-D5B8D56C32BB}">
      <text>
        <r>
          <rPr>
            <b/>
            <sz val="8"/>
            <rFont val="Tahoma"/>
            <family val="2"/>
          </rPr>
          <t xml:space="preserve">There is a significant difference between this cell and the following
</t>
        </r>
        <r>
          <rPr>
            <sz val="8"/>
            <rFont val="Tahoma"/>
            <family val="2"/>
          </rPr>
          <t>Less likely
The endorsement would have no effect</t>
        </r>
      </text>
    </comment>
    <comment ref="CE492" authorId="0" shapeId="0" xr:uid="{14DDABD7-6B5F-4E17-A523-1668AD760F4A}">
      <text>
        <r>
          <rPr>
            <b/>
            <sz val="8"/>
            <rFont val="Tahoma"/>
            <family val="2"/>
          </rPr>
          <t xml:space="preserve">There is a significant difference between this cell and the following
</t>
        </r>
        <r>
          <rPr>
            <sz val="8"/>
            <rFont val="Tahoma"/>
            <family val="2"/>
          </rPr>
          <t>More likely</t>
        </r>
      </text>
    </comment>
    <comment ref="CF492" authorId="0" shapeId="0" xr:uid="{B3BE5835-71D5-4D91-9C9D-F0A7FE05EE4E}">
      <text>
        <r>
          <rPr>
            <b/>
            <sz val="8"/>
            <rFont val="Tahoma"/>
            <family val="2"/>
          </rPr>
          <t xml:space="preserve">There is a significant difference between this cell and the following
</t>
        </r>
        <r>
          <rPr>
            <sz val="8"/>
            <rFont val="Tahoma"/>
            <family val="2"/>
          </rPr>
          <t>More likely</t>
        </r>
      </text>
    </comment>
    <comment ref="CH492" authorId="0" shapeId="0" xr:uid="{59777AAB-C6BA-42FC-AD91-D1A0A848E8BF}">
      <text>
        <r>
          <rPr>
            <b/>
            <sz val="8"/>
            <rFont val="Tahoma"/>
            <family val="2"/>
          </rPr>
          <t xml:space="preserve">There is a significant difference between this cell and the following
</t>
        </r>
        <r>
          <rPr>
            <sz val="8"/>
            <rFont val="Tahoma"/>
            <family val="2"/>
          </rPr>
          <t>Total oppose
Neither support nor oppose
Unsure</t>
        </r>
      </text>
    </comment>
    <comment ref="CI492" authorId="0" shapeId="0" xr:uid="{52C93CD5-6635-4811-8692-180B42E68192}">
      <text>
        <r>
          <rPr>
            <b/>
            <sz val="8"/>
            <rFont val="Tahoma"/>
            <family val="2"/>
          </rPr>
          <t xml:space="preserve">There is a significant difference between this cell and the following
</t>
        </r>
        <r>
          <rPr>
            <sz val="8"/>
            <rFont val="Tahoma"/>
            <family val="2"/>
          </rPr>
          <t>Total support
Unsure</t>
        </r>
      </text>
    </comment>
    <comment ref="CJ492" authorId="0" shapeId="0" xr:uid="{E36B038A-C3B9-4D6F-89E4-2B7D5EAA0532}">
      <text>
        <r>
          <rPr>
            <b/>
            <sz val="8"/>
            <rFont val="Tahoma"/>
            <family val="2"/>
          </rPr>
          <t xml:space="preserve">There is a significant difference between this cell and the following
</t>
        </r>
        <r>
          <rPr>
            <sz val="8"/>
            <rFont val="Tahoma"/>
            <family val="2"/>
          </rPr>
          <t>Total support
Unsure</t>
        </r>
      </text>
    </comment>
    <comment ref="CK492" authorId="0" shapeId="0" xr:uid="{8A61AB34-4A27-4F74-99C3-86FF853B6EE0}">
      <text>
        <r>
          <rPr>
            <b/>
            <sz val="8"/>
            <rFont val="Tahoma"/>
            <family val="2"/>
          </rPr>
          <t xml:space="preserve">There is a significant difference between this cell and the following
</t>
        </r>
        <r>
          <rPr>
            <sz val="8"/>
            <rFont val="Tahoma"/>
            <family val="2"/>
          </rPr>
          <t>Total support
Total oppose
Neither support nor oppose</t>
        </r>
      </text>
    </comment>
    <comment ref="CM492" authorId="0" shapeId="0" xr:uid="{57170738-36DD-4DEF-B46C-41996759BD70}">
      <text>
        <r>
          <rPr>
            <b/>
            <sz val="8"/>
            <rFont val="Tahoma"/>
            <family val="2"/>
          </rPr>
          <t xml:space="preserve">There is a significant difference between this cell and the following
</t>
        </r>
        <r>
          <rPr>
            <sz val="8"/>
            <rFont val="Tahoma"/>
            <family val="2"/>
          </rPr>
          <t>No, there should not be a limit
Unsure</t>
        </r>
      </text>
    </comment>
    <comment ref="CN492" authorId="0" shapeId="0" xr:uid="{CE52393C-7572-4A9D-B31F-E67C8B9ABDD3}">
      <text>
        <r>
          <rPr>
            <b/>
            <sz val="8"/>
            <rFont val="Tahoma"/>
            <family val="2"/>
          </rPr>
          <t xml:space="preserve">There is a significant difference between this cell and the following
</t>
        </r>
        <r>
          <rPr>
            <sz val="8"/>
            <rFont val="Tahoma"/>
            <family val="2"/>
          </rPr>
          <t>Yes, there should be a limit</t>
        </r>
      </text>
    </comment>
    <comment ref="CO492" authorId="0" shapeId="0" xr:uid="{FA262401-DCEE-4900-B6B6-B339CFE8824D}">
      <text>
        <r>
          <rPr>
            <b/>
            <sz val="8"/>
            <rFont val="Tahoma"/>
            <family val="2"/>
          </rPr>
          <t xml:space="preserve">There is a significant difference between this cell and the following
</t>
        </r>
        <r>
          <rPr>
            <sz val="8"/>
            <rFont val="Tahoma"/>
            <family val="2"/>
          </rPr>
          <t>Yes, there should be a limit</t>
        </r>
      </text>
    </comment>
    <comment ref="CQ492" authorId="0" shapeId="0" xr:uid="{34069A0F-E57A-45FD-8F85-2B40F27666F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92" authorId="0" shapeId="0" xr:uid="{D0BC65FC-021C-4D09-9C92-46E0324FE226}">
      <text>
        <r>
          <rPr>
            <b/>
            <sz val="8"/>
            <rFont val="Tahoma"/>
            <family val="2"/>
          </rPr>
          <t xml:space="preserve">There is a significant difference between this cell and the following
</t>
        </r>
        <r>
          <rPr>
            <sz val="8"/>
            <rFont val="Tahoma"/>
            <family val="2"/>
          </rPr>
          <t>The athlete’s high school</t>
        </r>
      </text>
    </comment>
    <comment ref="CS492" authorId="0" shapeId="0" xr:uid="{ABCAC8D4-76A5-4DAE-9124-7B7A0262C6E9}">
      <text>
        <r>
          <rPr>
            <b/>
            <sz val="8"/>
            <rFont val="Tahoma"/>
            <family val="2"/>
          </rPr>
          <t xml:space="preserve">There is a significant difference between this cell and the following
</t>
        </r>
        <r>
          <rPr>
            <sz val="8"/>
            <rFont val="Tahoma"/>
            <family val="2"/>
          </rPr>
          <t>The athlete’s high school</t>
        </r>
      </text>
    </comment>
    <comment ref="CT492" authorId="0" shapeId="0" xr:uid="{0A31B0D6-33E4-4F19-A0C6-BC14182D846D}">
      <text>
        <r>
          <rPr>
            <b/>
            <sz val="8"/>
            <rFont val="Tahoma"/>
            <family val="2"/>
          </rPr>
          <t xml:space="preserve">There is a significant difference between this cell and the following
</t>
        </r>
        <r>
          <rPr>
            <sz val="8"/>
            <rFont val="Tahoma"/>
            <family val="2"/>
          </rPr>
          <t>The athlete’s high school</t>
        </r>
      </text>
    </comment>
    <comment ref="E493" authorId="0" shapeId="0" xr:uid="{A5E2256B-029C-440C-A5C6-83D050EFD0E4}">
      <text>
        <r>
          <rPr>
            <b/>
            <sz val="8"/>
            <rFont val="Tahoma"/>
            <family val="2"/>
          </rPr>
          <t xml:space="preserve">There is a significant difference between this cell and the following
</t>
        </r>
        <r>
          <rPr>
            <sz val="8"/>
            <rFont val="Tahoma"/>
            <family val="2"/>
          </rPr>
          <t>No, I never participated</t>
        </r>
      </text>
    </comment>
    <comment ref="F493" authorId="0" shapeId="0" xr:uid="{6DE3F5DA-3C74-495B-8405-0C2183539736}">
      <text>
        <r>
          <rPr>
            <b/>
            <sz val="8"/>
            <rFont val="Tahoma"/>
            <family val="2"/>
          </rPr>
          <t xml:space="preserve">There is a significant difference between this cell and the following
</t>
        </r>
        <r>
          <rPr>
            <sz val="8"/>
            <rFont val="Tahoma"/>
            <family val="2"/>
          </rPr>
          <t>Yes, I previously participated</t>
        </r>
      </text>
    </comment>
    <comment ref="I493" authorId="0" shapeId="0" xr:uid="{57908F27-D2D8-4985-98D5-5D5128BD064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93" authorId="0" shapeId="0" xr:uid="{A0454B3E-E513-4263-BF1B-3B81A62AAAF6}">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493" authorId="0" shapeId="0" xr:uid="{62C89D8A-0B6C-4DD8-8481-0EEF2D94E196}">
      <text>
        <r>
          <rPr>
            <b/>
            <sz val="8"/>
            <rFont val="Tahoma"/>
            <family val="2"/>
          </rPr>
          <t xml:space="preserve">There is a significant difference between this cell and the following
</t>
        </r>
        <r>
          <rPr>
            <sz val="8"/>
            <rFont val="Tahoma"/>
            <family val="2"/>
          </rPr>
          <t>No</t>
        </r>
      </text>
    </comment>
    <comment ref="M493" authorId="0" shapeId="0" xr:uid="{FDE9676F-4254-46E3-AC0A-8DF6BD88B94B}">
      <text>
        <r>
          <rPr>
            <b/>
            <sz val="8"/>
            <rFont val="Tahoma"/>
            <family val="2"/>
          </rPr>
          <t xml:space="preserve">There is a significant difference between this cell and the following
</t>
        </r>
        <r>
          <rPr>
            <sz val="8"/>
            <rFont val="Tahoma"/>
            <family val="2"/>
          </rPr>
          <t>Yes</t>
        </r>
      </text>
    </comment>
    <comment ref="O493" authorId="0" shapeId="0" xr:uid="{6FE2439B-81F4-4509-9F10-7F66CCB23B6F}">
      <text>
        <r>
          <rPr>
            <b/>
            <sz val="8"/>
            <rFont val="Tahoma"/>
            <family val="2"/>
          </rPr>
          <t xml:space="preserve">There is a significant difference between this cell and the following
</t>
        </r>
        <r>
          <rPr>
            <sz val="8"/>
            <rFont val="Tahoma"/>
            <family val="2"/>
          </rPr>
          <t>Nothing at all</t>
        </r>
      </text>
    </comment>
    <comment ref="P493" authorId="0" shapeId="0" xr:uid="{0B6B6002-C4DC-4093-A31A-B3AFFCCBBBB2}">
      <text>
        <r>
          <rPr>
            <b/>
            <sz val="8"/>
            <rFont val="Tahoma"/>
            <family val="2"/>
          </rPr>
          <t xml:space="preserve">There is a significant difference between this cell and the following
</t>
        </r>
        <r>
          <rPr>
            <sz val="8"/>
            <rFont val="Tahoma"/>
            <family val="2"/>
          </rPr>
          <t>Nothing at all</t>
        </r>
      </text>
    </comment>
    <comment ref="Q493" authorId="0" shapeId="0" xr:uid="{6752F62E-06A4-41B4-A583-7E36FCC70CA4}">
      <text>
        <r>
          <rPr>
            <b/>
            <sz val="8"/>
            <rFont val="Tahoma"/>
            <family val="2"/>
          </rPr>
          <t xml:space="preserve">There is a significant difference between this cell and the following
</t>
        </r>
        <r>
          <rPr>
            <sz val="8"/>
            <rFont val="Tahoma"/>
            <family val="2"/>
          </rPr>
          <t>A great deal/A moderate amount
Some/A little</t>
        </r>
      </text>
    </comment>
    <comment ref="S493" authorId="0" shapeId="0" xr:uid="{6A5E92DC-49E0-4A72-AC77-E854EBC5A4A1}">
      <text>
        <r>
          <rPr>
            <b/>
            <sz val="8"/>
            <rFont val="Tahoma"/>
            <family val="2"/>
          </rPr>
          <t xml:space="preserve">There is a significant difference between this cell and the following
</t>
        </r>
        <r>
          <rPr>
            <sz val="8"/>
            <rFont val="Tahoma"/>
            <family val="2"/>
          </rPr>
          <t>Unsure</t>
        </r>
      </text>
    </comment>
    <comment ref="T493" authorId="0" shapeId="0" xr:uid="{D553AF6E-8580-4C68-A810-A12EBEFDBA51}">
      <text>
        <r>
          <rPr>
            <b/>
            <sz val="8"/>
            <rFont val="Tahoma"/>
            <family val="2"/>
          </rPr>
          <t xml:space="preserve">There is a significant difference between this cell and the following
</t>
        </r>
        <r>
          <rPr>
            <sz val="8"/>
            <rFont val="Tahoma"/>
            <family val="2"/>
          </rPr>
          <t>Unsure</t>
        </r>
      </text>
    </comment>
    <comment ref="U493" authorId="0" shapeId="0" xr:uid="{AA9D3488-63D5-4C82-8391-ED31EFB5C753}">
      <text>
        <r>
          <rPr>
            <b/>
            <sz val="8"/>
            <rFont val="Tahoma"/>
            <family val="2"/>
          </rPr>
          <t xml:space="preserve">There is a significant difference between this cell and the following
</t>
        </r>
        <r>
          <rPr>
            <sz val="8"/>
            <rFont val="Tahoma"/>
            <family val="2"/>
          </rPr>
          <t>Unsure</t>
        </r>
      </text>
    </comment>
    <comment ref="V493" authorId="0" shapeId="0" xr:uid="{D31B3C1B-6B41-46D6-8817-422F54CEF4EC}">
      <text>
        <r>
          <rPr>
            <b/>
            <sz val="8"/>
            <rFont val="Tahoma"/>
            <family val="2"/>
          </rPr>
          <t xml:space="preserve">There is a significant difference between this cell and the following
</t>
        </r>
        <r>
          <rPr>
            <sz val="8"/>
            <rFont val="Tahoma"/>
            <family val="2"/>
          </rPr>
          <t>Total agree
Total disagree
Neither agree nor disagree</t>
        </r>
      </text>
    </comment>
    <comment ref="X493" authorId="0" shapeId="0" xr:uid="{981B7800-7E4C-450F-A284-11577770AAD5}">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493" authorId="0" shapeId="0" xr:uid="{781FCCA6-9FE3-4976-8381-C749F4B0302F}">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493" authorId="0" shapeId="0" xr:uid="{84F26138-7449-4D1D-A292-4D0425EEF05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493" authorId="0" shapeId="0" xr:uid="{E6A944FE-F1B6-4525-9AFD-8A5AE291ADF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93" authorId="0" shapeId="0" xr:uid="{CE5CC41B-A877-4819-A79B-5EF22E448112}">
      <text>
        <r>
          <rPr>
            <b/>
            <sz val="8"/>
            <rFont val="Tahoma"/>
            <family val="2"/>
          </rPr>
          <t xml:space="preserve">There is a significant difference between this cell and the following
</t>
        </r>
        <r>
          <rPr>
            <sz val="8"/>
            <rFont val="Tahoma"/>
            <family val="2"/>
          </rPr>
          <t>I am unsure if it has affected my viewing habits</t>
        </r>
      </text>
    </comment>
    <comment ref="AD493" authorId="0" shapeId="0" xr:uid="{00BD3804-BC25-4378-BEFD-280BB6B759F6}">
      <text>
        <r>
          <rPr>
            <b/>
            <sz val="8"/>
            <rFont val="Tahoma"/>
            <family val="2"/>
          </rPr>
          <t xml:space="preserve">There is a significant difference between this cell and the following
</t>
        </r>
        <r>
          <rPr>
            <sz val="8"/>
            <rFont val="Tahoma"/>
            <family val="2"/>
          </rPr>
          <t>I am unsure if it has affected my viewing habits</t>
        </r>
      </text>
    </comment>
    <comment ref="AE493" authorId="0" shapeId="0" xr:uid="{4B297104-0065-4268-80E0-F495BEFA0D47}">
      <text>
        <r>
          <rPr>
            <b/>
            <sz val="8"/>
            <rFont val="Tahoma"/>
            <family val="2"/>
          </rPr>
          <t xml:space="preserve">There is a significant difference between this cell and the following
</t>
        </r>
        <r>
          <rPr>
            <sz val="8"/>
            <rFont val="Tahoma"/>
            <family val="2"/>
          </rPr>
          <t>I am unsure if it has affected my viewing habits</t>
        </r>
      </text>
    </comment>
    <comment ref="AF493" authorId="0" shapeId="0" xr:uid="{8B7BD46F-A50A-40C6-9E2D-4C0CAACF4330}">
      <text>
        <r>
          <rPr>
            <b/>
            <sz val="8"/>
            <rFont val="Tahoma"/>
            <family val="2"/>
          </rPr>
          <t xml:space="preserve">There is a significant difference between this cell and the following
</t>
        </r>
        <r>
          <rPr>
            <sz val="8"/>
            <rFont val="Tahoma"/>
            <family val="2"/>
          </rPr>
          <t>I am unsure if it has affected my viewing habits</t>
        </r>
      </text>
    </comment>
    <comment ref="AG493" authorId="0" shapeId="0" xr:uid="{D5A50F86-5E13-4B39-B8F1-8EFD875FA9D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93" authorId="0" shapeId="0" xr:uid="{34E7E7F7-3202-471D-BA67-372D5C66F041}">
      <text>
        <r>
          <rPr>
            <b/>
            <sz val="8"/>
            <rFont val="Tahoma"/>
            <family val="2"/>
          </rPr>
          <t xml:space="preserve">There is a significant difference between this cell and the following
</t>
        </r>
        <r>
          <rPr>
            <sz val="8"/>
            <rFont val="Tahoma"/>
            <family val="2"/>
          </rPr>
          <t>Unsure</t>
        </r>
      </text>
    </comment>
    <comment ref="AJ493" authorId="0" shapeId="0" xr:uid="{8DA54975-90F1-4B30-B319-C656EA994B51}">
      <text>
        <r>
          <rPr>
            <b/>
            <sz val="8"/>
            <rFont val="Tahoma"/>
            <family val="2"/>
          </rPr>
          <t xml:space="preserve">There is a significant difference between this cell and the following
</t>
        </r>
        <r>
          <rPr>
            <sz val="8"/>
            <rFont val="Tahoma"/>
            <family val="2"/>
          </rPr>
          <t>Unsure</t>
        </r>
      </text>
    </comment>
    <comment ref="AK493" authorId="0" shapeId="0" xr:uid="{CFD727C7-80AE-41F9-A2D4-A9E8A6019EAE}">
      <text>
        <r>
          <rPr>
            <b/>
            <sz val="8"/>
            <rFont val="Tahoma"/>
            <family val="2"/>
          </rPr>
          <t xml:space="preserve">There is a significant difference between this cell and the following
</t>
        </r>
        <r>
          <rPr>
            <sz val="8"/>
            <rFont val="Tahoma"/>
            <family val="2"/>
          </rPr>
          <t>Unsure</t>
        </r>
      </text>
    </comment>
    <comment ref="AL493" authorId="0" shapeId="0" xr:uid="{90177687-D126-49AF-8D77-42E59512615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93" authorId="0" shapeId="0" xr:uid="{DC9C124A-15C2-4E2C-AA8B-232A241420EA}">
      <text>
        <r>
          <rPr>
            <b/>
            <sz val="8"/>
            <rFont val="Tahoma"/>
            <family val="2"/>
          </rPr>
          <t xml:space="preserve">There is a significant difference between this cell and the following
</t>
        </r>
        <r>
          <rPr>
            <sz val="8"/>
            <rFont val="Tahoma"/>
            <family val="2"/>
          </rPr>
          <t>Unsure</t>
        </r>
      </text>
    </comment>
    <comment ref="AO493" authorId="0" shapeId="0" xr:uid="{ACC6A3B1-72F5-407B-85F9-3C124E1F2DFC}">
      <text>
        <r>
          <rPr>
            <b/>
            <sz val="8"/>
            <rFont val="Tahoma"/>
            <family val="2"/>
          </rPr>
          <t xml:space="preserve">There is a significant difference between this cell and the following
</t>
        </r>
        <r>
          <rPr>
            <sz val="8"/>
            <rFont val="Tahoma"/>
            <family val="2"/>
          </rPr>
          <t>Unsure</t>
        </r>
      </text>
    </comment>
    <comment ref="AP493" authorId="0" shapeId="0" xr:uid="{72C8F44E-732F-40C1-99C7-77210A03DF33}">
      <text>
        <r>
          <rPr>
            <b/>
            <sz val="8"/>
            <rFont val="Tahoma"/>
            <family val="2"/>
          </rPr>
          <t xml:space="preserve">There is a significant difference between this cell and the following
</t>
        </r>
        <r>
          <rPr>
            <sz val="8"/>
            <rFont val="Tahoma"/>
            <family val="2"/>
          </rPr>
          <t>Yes
No</t>
        </r>
      </text>
    </comment>
    <comment ref="AR493" authorId="0" shapeId="0" xr:uid="{C1EDC837-EBEE-4FC4-BFA5-FEC199B5C276}">
      <text>
        <r>
          <rPr>
            <b/>
            <sz val="8"/>
            <rFont val="Tahoma"/>
            <family val="2"/>
          </rPr>
          <t xml:space="preserve">There is a significant difference between this cell and the following
</t>
        </r>
        <r>
          <rPr>
            <sz val="8"/>
            <rFont val="Tahoma"/>
            <family val="2"/>
          </rPr>
          <t>Unsure</t>
        </r>
      </text>
    </comment>
    <comment ref="AS493" authorId="0" shapeId="0" xr:uid="{BBF7AE2B-0D56-456C-8D3C-5870B2008E54}">
      <text>
        <r>
          <rPr>
            <b/>
            <sz val="8"/>
            <rFont val="Tahoma"/>
            <family val="2"/>
          </rPr>
          <t xml:space="preserve">There is a significant difference between this cell and the following
</t>
        </r>
        <r>
          <rPr>
            <sz val="8"/>
            <rFont val="Tahoma"/>
            <family val="2"/>
          </rPr>
          <t>Unsure</t>
        </r>
      </text>
    </comment>
    <comment ref="AT493" authorId="0" shapeId="0" xr:uid="{A80FD966-DF8F-4558-B9D1-145A1E6F5BF0}">
      <text>
        <r>
          <rPr>
            <b/>
            <sz val="8"/>
            <rFont val="Tahoma"/>
            <family val="2"/>
          </rPr>
          <t xml:space="preserve">There is a significant difference between this cell and the following
</t>
        </r>
        <r>
          <rPr>
            <sz val="8"/>
            <rFont val="Tahoma"/>
            <family val="2"/>
          </rPr>
          <t>Yes
No</t>
        </r>
      </text>
    </comment>
    <comment ref="AV493" authorId="0" shapeId="0" xr:uid="{69C17518-8ECE-4380-9A93-D3411A8F093A}">
      <text>
        <r>
          <rPr>
            <b/>
            <sz val="8"/>
            <rFont val="Tahoma"/>
            <family val="2"/>
          </rPr>
          <t xml:space="preserve">There is a significant difference between this cell and the following
</t>
        </r>
        <r>
          <rPr>
            <sz val="8"/>
            <rFont val="Tahoma"/>
            <family val="2"/>
          </rPr>
          <t>No
Unsure</t>
        </r>
      </text>
    </comment>
    <comment ref="AW493" authorId="0" shapeId="0" xr:uid="{DE646E6E-BDF4-4C0B-97A2-800E73775093}">
      <text>
        <r>
          <rPr>
            <b/>
            <sz val="8"/>
            <rFont val="Tahoma"/>
            <family val="2"/>
          </rPr>
          <t xml:space="preserve">There is a significant difference between this cell and the following
</t>
        </r>
        <r>
          <rPr>
            <sz val="8"/>
            <rFont val="Tahoma"/>
            <family val="2"/>
          </rPr>
          <t>Yes</t>
        </r>
      </text>
    </comment>
    <comment ref="AX493" authorId="0" shapeId="0" xr:uid="{8B832B0F-DC67-4146-95F8-32AE840B7BA9}">
      <text>
        <r>
          <rPr>
            <b/>
            <sz val="8"/>
            <rFont val="Tahoma"/>
            <family val="2"/>
          </rPr>
          <t xml:space="preserve">There is a significant difference between this cell and the following
</t>
        </r>
        <r>
          <rPr>
            <sz val="8"/>
            <rFont val="Tahoma"/>
            <family val="2"/>
          </rPr>
          <t>Yes</t>
        </r>
      </text>
    </comment>
    <comment ref="AZ493" authorId="0" shapeId="0" xr:uid="{881540F1-BF53-4979-AC42-B42551D6037A}">
      <text>
        <r>
          <rPr>
            <b/>
            <sz val="8"/>
            <rFont val="Tahoma"/>
            <family val="2"/>
          </rPr>
          <t xml:space="preserve">There is a significant difference between this cell and the following
</t>
        </r>
        <r>
          <rPr>
            <sz val="8"/>
            <rFont val="Tahoma"/>
            <family val="2"/>
          </rPr>
          <t>Unsure</t>
        </r>
      </text>
    </comment>
    <comment ref="BA493" authorId="0" shapeId="0" xr:uid="{1ED7FFBE-ED8A-4AAC-A14B-FFD87DF1DFCB}">
      <text>
        <r>
          <rPr>
            <b/>
            <sz val="8"/>
            <rFont val="Tahoma"/>
            <family val="2"/>
          </rPr>
          <t xml:space="preserve">There is a significant difference between this cell and the following
</t>
        </r>
        <r>
          <rPr>
            <sz val="8"/>
            <rFont val="Tahoma"/>
            <family val="2"/>
          </rPr>
          <t>Unsure</t>
        </r>
      </text>
    </comment>
    <comment ref="BB493" authorId="0" shapeId="0" xr:uid="{98F96BE8-5835-4611-A476-1609E43A038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93" authorId="0" shapeId="0" xr:uid="{8C2F906A-73D7-42CE-BB0C-774E41B6C1C4}">
      <text>
        <r>
          <rPr>
            <b/>
            <sz val="8"/>
            <rFont val="Tahoma"/>
            <family val="2"/>
          </rPr>
          <t xml:space="preserve">There is a significant difference between this cell and the following
</t>
        </r>
        <r>
          <rPr>
            <sz val="8"/>
            <rFont val="Tahoma"/>
            <family val="2"/>
          </rPr>
          <t>Unsure</t>
        </r>
      </text>
    </comment>
    <comment ref="BE493" authorId="0" shapeId="0" xr:uid="{7F7021A7-C0E6-49EA-B1BA-A5299D29F126}">
      <text>
        <r>
          <rPr>
            <b/>
            <sz val="8"/>
            <rFont val="Tahoma"/>
            <family val="2"/>
          </rPr>
          <t xml:space="preserve">There is a significant difference between this cell and the following
</t>
        </r>
        <r>
          <rPr>
            <sz val="8"/>
            <rFont val="Tahoma"/>
            <family val="2"/>
          </rPr>
          <t>Unsure</t>
        </r>
      </text>
    </comment>
    <comment ref="BF493" authorId="0" shapeId="0" xr:uid="{1F4EFC59-969D-4DA4-A5CF-A99C72375667}">
      <text>
        <r>
          <rPr>
            <b/>
            <sz val="8"/>
            <rFont val="Tahoma"/>
            <family val="2"/>
          </rPr>
          <t xml:space="preserve">There is a significant difference between this cell and the following
</t>
        </r>
        <r>
          <rPr>
            <sz val="8"/>
            <rFont val="Tahoma"/>
            <family val="2"/>
          </rPr>
          <t>Yes
No</t>
        </r>
      </text>
    </comment>
    <comment ref="BH493" authorId="0" shapeId="0" xr:uid="{DE9D8330-6D13-441A-9AE1-88391B58621A}">
      <text>
        <r>
          <rPr>
            <b/>
            <sz val="8"/>
            <rFont val="Tahoma"/>
            <family val="2"/>
          </rPr>
          <t xml:space="preserve">There is a significant difference between this cell and the following
</t>
        </r>
        <r>
          <rPr>
            <sz val="8"/>
            <rFont val="Tahoma"/>
            <family val="2"/>
          </rPr>
          <t>No
Unsure</t>
        </r>
      </text>
    </comment>
    <comment ref="BI493" authorId="0" shapeId="0" xr:uid="{12F8DF20-14D6-474D-9939-F670751F713B}">
      <text>
        <r>
          <rPr>
            <b/>
            <sz val="8"/>
            <rFont val="Tahoma"/>
            <family val="2"/>
          </rPr>
          <t xml:space="preserve">There is a significant difference between this cell and the following
</t>
        </r>
        <r>
          <rPr>
            <sz val="8"/>
            <rFont val="Tahoma"/>
            <family val="2"/>
          </rPr>
          <t>Yes
Unsure</t>
        </r>
      </text>
    </comment>
    <comment ref="BJ493" authorId="0" shapeId="0" xr:uid="{861FCC3F-97B0-4CFE-80BF-363306ADC73D}">
      <text>
        <r>
          <rPr>
            <b/>
            <sz val="8"/>
            <rFont val="Tahoma"/>
            <family val="2"/>
          </rPr>
          <t xml:space="preserve">There is a significant difference between this cell and the following
</t>
        </r>
        <r>
          <rPr>
            <sz val="8"/>
            <rFont val="Tahoma"/>
            <family val="2"/>
          </rPr>
          <t>Yes
No</t>
        </r>
      </text>
    </comment>
    <comment ref="BL493" authorId="0" shapeId="0" xr:uid="{7D40B7D2-B351-4024-8A65-E9C00962A176}">
      <text>
        <r>
          <rPr>
            <b/>
            <sz val="8"/>
            <rFont val="Tahoma"/>
            <family val="2"/>
          </rPr>
          <t xml:space="preserve">There is a significant difference between this cell and the following
</t>
        </r>
        <r>
          <rPr>
            <sz val="8"/>
            <rFont val="Tahoma"/>
            <family val="2"/>
          </rPr>
          <t>Unsure</t>
        </r>
      </text>
    </comment>
    <comment ref="BM493" authorId="0" shapeId="0" xr:uid="{E43016CE-D5A2-46F0-BC6B-21AFDA4F1963}">
      <text>
        <r>
          <rPr>
            <b/>
            <sz val="8"/>
            <rFont val="Tahoma"/>
            <family val="2"/>
          </rPr>
          <t xml:space="preserve">There is a significant difference between this cell and the following
</t>
        </r>
        <r>
          <rPr>
            <sz val="8"/>
            <rFont val="Tahoma"/>
            <family val="2"/>
          </rPr>
          <t>Unsure</t>
        </r>
      </text>
    </comment>
    <comment ref="BN493" authorId="0" shapeId="0" xr:uid="{D4C968F8-0F90-42D9-8CA0-06D54A961687}">
      <text>
        <r>
          <rPr>
            <b/>
            <sz val="8"/>
            <rFont val="Tahoma"/>
            <family val="2"/>
          </rPr>
          <t xml:space="preserve">There is a significant difference between this cell and the following
</t>
        </r>
        <r>
          <rPr>
            <sz val="8"/>
            <rFont val="Tahoma"/>
            <family val="2"/>
          </rPr>
          <t>Unsure</t>
        </r>
      </text>
    </comment>
    <comment ref="BO493" authorId="0" shapeId="0" xr:uid="{DA2CF22C-F249-4CC0-A0E4-02AB19B343C4}">
      <text>
        <r>
          <rPr>
            <b/>
            <sz val="8"/>
            <rFont val="Tahoma"/>
            <family val="2"/>
          </rPr>
          <t xml:space="preserve">There is a significant difference between this cell and the following
</t>
        </r>
        <r>
          <rPr>
            <sz val="8"/>
            <rFont val="Tahoma"/>
            <family val="2"/>
          </rPr>
          <t>Total argee
Total disagree
Neither agree nor disagree</t>
        </r>
      </text>
    </comment>
    <comment ref="BQ493" authorId="0" shapeId="0" xr:uid="{64006E16-3060-4BFB-BD21-4AD66189E070}">
      <text>
        <r>
          <rPr>
            <b/>
            <sz val="8"/>
            <rFont val="Tahoma"/>
            <family val="2"/>
          </rPr>
          <t xml:space="preserve">There is a significant difference between this cell and the following
</t>
        </r>
        <r>
          <rPr>
            <sz val="8"/>
            <rFont val="Tahoma"/>
            <family val="2"/>
          </rPr>
          <t>Unsure</t>
        </r>
      </text>
    </comment>
    <comment ref="BR493" authorId="0" shapeId="0" xr:uid="{2133238D-CE1A-4F58-9950-18C43D541016}">
      <text>
        <r>
          <rPr>
            <b/>
            <sz val="8"/>
            <rFont val="Tahoma"/>
            <family val="2"/>
          </rPr>
          <t xml:space="preserve">There is a significant difference between this cell and the following
</t>
        </r>
        <r>
          <rPr>
            <sz val="8"/>
            <rFont val="Tahoma"/>
            <family val="2"/>
          </rPr>
          <t>Unsure</t>
        </r>
      </text>
    </comment>
    <comment ref="BS493" authorId="0" shapeId="0" xr:uid="{083683E4-8608-49BF-9F58-A5F3CE164CD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93" authorId="0" shapeId="0" xr:uid="{8C33FDD3-7E54-4B12-ACDB-8AA50D276277}">
      <text>
        <r>
          <rPr>
            <b/>
            <sz val="8"/>
            <rFont val="Tahoma"/>
            <family val="2"/>
          </rPr>
          <t xml:space="preserve">There is a significant difference between this cell and the following
</t>
        </r>
        <r>
          <rPr>
            <sz val="8"/>
            <rFont val="Tahoma"/>
            <family val="2"/>
          </rPr>
          <t>The federal or state government
Unsure</t>
        </r>
      </text>
    </comment>
    <comment ref="BV493" authorId="0" shapeId="0" xr:uid="{5CE3BAD1-1E20-4A33-B56C-4E4628410E2D}">
      <text>
        <r>
          <rPr>
            <b/>
            <sz val="8"/>
            <rFont val="Tahoma"/>
            <family val="2"/>
          </rPr>
          <t xml:space="preserve">There is a significant difference between this cell and the following
</t>
        </r>
        <r>
          <rPr>
            <sz val="8"/>
            <rFont val="Tahoma"/>
            <family val="2"/>
          </rPr>
          <t>The federal or state government
Unsure</t>
        </r>
      </text>
    </comment>
    <comment ref="BW493" authorId="0" shapeId="0" xr:uid="{9F3309D4-859A-4965-BDE7-2273129C3AF9}">
      <text>
        <r>
          <rPr>
            <b/>
            <sz val="8"/>
            <rFont val="Tahoma"/>
            <family val="2"/>
          </rPr>
          <t xml:space="preserve">There is a significant difference between this cell and the following
</t>
        </r>
        <r>
          <rPr>
            <sz val="8"/>
            <rFont val="Tahoma"/>
            <family val="2"/>
          </rPr>
          <t>The athlete’s college or university
The NCAA</t>
        </r>
      </text>
    </comment>
    <comment ref="BX493" authorId="0" shapeId="0" xr:uid="{B46A2AF2-2FF0-44F4-844D-7A807F846130}">
      <text>
        <r>
          <rPr>
            <b/>
            <sz val="8"/>
            <rFont val="Tahoma"/>
            <family val="2"/>
          </rPr>
          <t xml:space="preserve">There is a significant difference between this cell and the following
</t>
        </r>
        <r>
          <rPr>
            <sz val="8"/>
            <rFont val="Tahoma"/>
            <family val="2"/>
          </rPr>
          <t>The athlete’s college or university
The NCAA</t>
        </r>
      </text>
    </comment>
    <comment ref="BZ493" authorId="0" shapeId="0" xr:uid="{E6488189-0DD6-45D9-B155-CCDC7FAD98C2}">
      <text>
        <r>
          <rPr>
            <b/>
            <sz val="8"/>
            <rFont val="Tahoma"/>
            <family val="2"/>
          </rPr>
          <t xml:space="preserve">There is a significant difference between this cell and the following
</t>
        </r>
        <r>
          <rPr>
            <sz val="8"/>
            <rFont val="Tahoma"/>
            <family val="2"/>
          </rPr>
          <t>I do not recall</t>
        </r>
      </text>
    </comment>
    <comment ref="CA493" authorId="0" shapeId="0" xr:uid="{1C163F5F-DB2E-40A6-AAEF-C18F8A7CBAC6}">
      <text>
        <r>
          <rPr>
            <b/>
            <sz val="8"/>
            <rFont val="Tahoma"/>
            <family val="2"/>
          </rPr>
          <t xml:space="preserve">There is a significant difference between this cell and the following
</t>
        </r>
        <r>
          <rPr>
            <sz val="8"/>
            <rFont val="Tahoma"/>
            <family val="2"/>
          </rPr>
          <t>I do not recall</t>
        </r>
      </text>
    </comment>
    <comment ref="CB493" authorId="0" shapeId="0" xr:uid="{7284CBF7-6CA6-40B5-8058-07CFB5EEB49E}">
      <text>
        <r>
          <rPr>
            <b/>
            <sz val="8"/>
            <rFont val="Tahoma"/>
            <family val="2"/>
          </rPr>
          <t xml:space="preserve">There is a significant difference between this cell and the following
</t>
        </r>
        <r>
          <rPr>
            <sz val="8"/>
            <rFont val="Tahoma"/>
            <family val="2"/>
          </rPr>
          <t>Yes, I have
No, I have not</t>
        </r>
      </text>
    </comment>
    <comment ref="CH493" authorId="0" shapeId="0" xr:uid="{133BA259-69EF-47AA-A7E8-11F6F4F14C2D}">
      <text>
        <r>
          <rPr>
            <b/>
            <sz val="8"/>
            <rFont val="Tahoma"/>
            <family val="2"/>
          </rPr>
          <t xml:space="preserve">There is a significant difference between this cell and the following
</t>
        </r>
        <r>
          <rPr>
            <sz val="8"/>
            <rFont val="Tahoma"/>
            <family val="2"/>
          </rPr>
          <t>Unsure</t>
        </r>
      </text>
    </comment>
    <comment ref="CI493" authorId="0" shapeId="0" xr:uid="{C49B6D7A-68E2-4F15-8AD7-ED5732D216A5}">
      <text>
        <r>
          <rPr>
            <b/>
            <sz val="8"/>
            <rFont val="Tahoma"/>
            <family val="2"/>
          </rPr>
          <t xml:space="preserve">There is a significant difference between this cell and the following
</t>
        </r>
        <r>
          <rPr>
            <sz val="8"/>
            <rFont val="Tahoma"/>
            <family val="2"/>
          </rPr>
          <t>Unsure</t>
        </r>
      </text>
    </comment>
    <comment ref="CJ493" authorId="0" shapeId="0" xr:uid="{43A5FAFB-4D6F-430B-B0A4-D41665A9588D}">
      <text>
        <r>
          <rPr>
            <b/>
            <sz val="8"/>
            <rFont val="Tahoma"/>
            <family val="2"/>
          </rPr>
          <t xml:space="preserve">There is a significant difference between this cell and the following
</t>
        </r>
        <r>
          <rPr>
            <sz val="8"/>
            <rFont val="Tahoma"/>
            <family val="2"/>
          </rPr>
          <t>Unsure</t>
        </r>
      </text>
    </comment>
    <comment ref="CK493" authorId="0" shapeId="0" xr:uid="{3E28D319-4BA4-45A2-9C02-3DCE6AACBBD5}">
      <text>
        <r>
          <rPr>
            <b/>
            <sz val="8"/>
            <rFont val="Tahoma"/>
            <family val="2"/>
          </rPr>
          <t xml:space="preserve">There is a significant difference between this cell and the following
</t>
        </r>
        <r>
          <rPr>
            <sz val="8"/>
            <rFont val="Tahoma"/>
            <family val="2"/>
          </rPr>
          <t>Total support
Total oppose
Neither support nor oppose</t>
        </r>
      </text>
    </comment>
    <comment ref="CQ493" authorId="0" shapeId="0" xr:uid="{C03357B5-969F-4EE2-B124-99769F57EFA9}">
      <text>
        <r>
          <rPr>
            <b/>
            <sz val="8"/>
            <rFont val="Tahoma"/>
            <family val="2"/>
          </rPr>
          <t xml:space="preserve">There is a significant difference between this cell and the following
</t>
        </r>
        <r>
          <rPr>
            <sz val="8"/>
            <rFont val="Tahoma"/>
            <family val="2"/>
          </rPr>
          <t>The local school district</t>
        </r>
      </text>
    </comment>
    <comment ref="CR493" authorId="0" shapeId="0" xr:uid="{CD6B991C-68FA-4A6C-8757-325375CD3DBE}">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493" authorId="0" shapeId="0" xr:uid="{A15B2B7A-27FE-4B36-8EA1-7CCD9DD8829B}">
      <text>
        <r>
          <rPr>
            <b/>
            <sz val="8"/>
            <rFont val="Tahoma"/>
            <family val="2"/>
          </rPr>
          <t xml:space="preserve">There is a significant difference between this cell and the following
</t>
        </r>
        <r>
          <rPr>
            <sz val="8"/>
            <rFont val="Tahoma"/>
            <family val="2"/>
          </rPr>
          <t>The local school district</t>
        </r>
      </text>
    </comment>
    <comment ref="CT493" authorId="0" shapeId="0" xr:uid="{451AEB08-26AE-4346-968D-FBAB85E1BAE7}">
      <text>
        <r>
          <rPr>
            <b/>
            <sz val="8"/>
            <rFont val="Tahoma"/>
            <family val="2"/>
          </rPr>
          <t xml:space="preserve">There is a significant difference between this cell and the following
</t>
        </r>
        <r>
          <rPr>
            <sz val="8"/>
            <rFont val="Tahoma"/>
            <family val="2"/>
          </rPr>
          <t>The local school district</t>
        </r>
      </text>
    </comment>
    <comment ref="O494" authorId="0" shapeId="0" xr:uid="{32370F86-ABA5-433E-B68B-8BC70B43A9B9}">
      <text>
        <r>
          <rPr>
            <b/>
            <sz val="8"/>
            <rFont val="Tahoma"/>
            <family val="2"/>
          </rPr>
          <t xml:space="preserve">There is a significant difference between this cell and the following
</t>
        </r>
        <r>
          <rPr>
            <sz val="8"/>
            <rFont val="Tahoma"/>
            <family val="2"/>
          </rPr>
          <t>Nothing at all</t>
        </r>
      </text>
    </comment>
    <comment ref="P494" authorId="0" shapeId="0" xr:uid="{8CB86EAD-2E76-455A-8393-FD27FE135673}">
      <text>
        <r>
          <rPr>
            <b/>
            <sz val="8"/>
            <rFont val="Tahoma"/>
            <family val="2"/>
          </rPr>
          <t xml:space="preserve">There is a significant difference between this cell and the following
</t>
        </r>
        <r>
          <rPr>
            <sz val="8"/>
            <rFont val="Tahoma"/>
            <family val="2"/>
          </rPr>
          <t>Nothing at all</t>
        </r>
      </text>
    </comment>
    <comment ref="Q494" authorId="0" shapeId="0" xr:uid="{71FAFDE3-9C77-4253-B4C9-B6FA1E1822A6}">
      <text>
        <r>
          <rPr>
            <b/>
            <sz val="8"/>
            <rFont val="Tahoma"/>
            <family val="2"/>
          </rPr>
          <t xml:space="preserve">There is a significant difference between this cell and the following
</t>
        </r>
        <r>
          <rPr>
            <sz val="8"/>
            <rFont val="Tahoma"/>
            <family val="2"/>
          </rPr>
          <t>A great deal/A moderate amount
Some/A little</t>
        </r>
      </text>
    </comment>
    <comment ref="S494" authorId="0" shapeId="0" xr:uid="{C4C14E98-A7FF-40AE-BE96-56036AB0DE28}">
      <text>
        <r>
          <rPr>
            <b/>
            <sz val="8"/>
            <rFont val="Tahoma"/>
            <family val="2"/>
          </rPr>
          <t xml:space="preserve">There is a significant difference between this cell and the following
</t>
        </r>
        <r>
          <rPr>
            <sz val="8"/>
            <rFont val="Tahoma"/>
            <family val="2"/>
          </rPr>
          <t>Unsure</t>
        </r>
      </text>
    </comment>
    <comment ref="T494" authorId="0" shapeId="0" xr:uid="{A2201A01-A868-4F1A-BEA2-AA67F755ABA9}">
      <text>
        <r>
          <rPr>
            <b/>
            <sz val="8"/>
            <rFont val="Tahoma"/>
            <family val="2"/>
          </rPr>
          <t xml:space="preserve">There is a significant difference between this cell and the following
</t>
        </r>
        <r>
          <rPr>
            <sz val="8"/>
            <rFont val="Tahoma"/>
            <family val="2"/>
          </rPr>
          <t>Neither agree nor disagree
Unsure</t>
        </r>
      </text>
    </comment>
    <comment ref="U494" authorId="0" shapeId="0" xr:uid="{7DA9053B-450F-400C-A30E-834212D45F1B}">
      <text>
        <r>
          <rPr>
            <b/>
            <sz val="8"/>
            <rFont val="Tahoma"/>
            <family val="2"/>
          </rPr>
          <t xml:space="preserve">There is a significant difference between this cell and the following
</t>
        </r>
        <r>
          <rPr>
            <sz val="8"/>
            <rFont val="Tahoma"/>
            <family val="2"/>
          </rPr>
          <t>Total disagree
Unsure</t>
        </r>
      </text>
    </comment>
    <comment ref="V494" authorId="0" shapeId="0" xr:uid="{C43CC7FF-1164-4E2D-B1AF-D179839A20DC}">
      <text>
        <r>
          <rPr>
            <b/>
            <sz val="8"/>
            <rFont val="Tahoma"/>
            <family val="2"/>
          </rPr>
          <t xml:space="preserve">There is a significant difference between this cell and the following
</t>
        </r>
        <r>
          <rPr>
            <sz val="8"/>
            <rFont val="Tahoma"/>
            <family val="2"/>
          </rPr>
          <t>Total agree
Total disagree
Neither agree nor disagree</t>
        </r>
      </text>
    </comment>
    <comment ref="X494" authorId="0" shapeId="0" xr:uid="{442F7263-D2DD-45B5-A807-536C406C563A}">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494" authorId="0" shapeId="0" xr:uid="{69E92F55-DDCE-44A2-A2B8-FB790A27B00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94" authorId="0" shapeId="0" xr:uid="{930814AC-87C8-43BC-86D2-34DB1AF321A6}">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494" authorId="0" shapeId="0" xr:uid="{6772041B-1804-4730-BC2B-A6BDE059FAAB}">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D494" authorId="0" shapeId="0" xr:uid="{8A944120-376C-403A-B222-F77324569646}">
      <text>
        <r>
          <rPr>
            <b/>
            <sz val="8"/>
            <rFont val="Tahoma"/>
            <family val="2"/>
          </rPr>
          <t xml:space="preserve">There is a significant difference between this cell and the following
</t>
        </r>
        <r>
          <rPr>
            <sz val="8"/>
            <rFont val="Tahoma"/>
            <family val="2"/>
          </rPr>
          <t>I am unsure if it has affected my viewing habits</t>
        </r>
      </text>
    </comment>
    <comment ref="AE494" authorId="0" shapeId="0" xr:uid="{46484A8D-2C7E-4C07-8956-8F1C119902B5}">
      <text>
        <r>
          <rPr>
            <b/>
            <sz val="8"/>
            <rFont val="Tahoma"/>
            <family val="2"/>
          </rPr>
          <t xml:space="preserve">There is a significant difference between this cell and the following
</t>
        </r>
        <r>
          <rPr>
            <sz val="8"/>
            <rFont val="Tahoma"/>
            <family val="2"/>
          </rPr>
          <t>I am unsure if it has affected my viewing habits</t>
        </r>
      </text>
    </comment>
    <comment ref="AF494" authorId="0" shapeId="0" xr:uid="{398EBE13-DA8E-4BDD-A115-4ACF3B2A6ECD}">
      <text>
        <r>
          <rPr>
            <b/>
            <sz val="8"/>
            <rFont val="Tahoma"/>
            <family val="2"/>
          </rPr>
          <t xml:space="preserve">There is a significant difference between this cell and the following
</t>
        </r>
        <r>
          <rPr>
            <sz val="8"/>
            <rFont val="Tahoma"/>
            <family val="2"/>
          </rPr>
          <t>I am unsure if it has affected my viewing habits</t>
        </r>
      </text>
    </comment>
    <comment ref="AG494" authorId="0" shapeId="0" xr:uid="{82B06492-4ADE-44E2-A7B7-718F1891CD5A}">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I494" authorId="0" shapeId="0" xr:uid="{53B15E49-6CD4-41BD-B258-A520A62490DC}">
      <text>
        <r>
          <rPr>
            <b/>
            <sz val="8"/>
            <rFont val="Tahoma"/>
            <family val="2"/>
          </rPr>
          <t xml:space="preserve">There is a significant difference between this cell and the following
</t>
        </r>
        <r>
          <rPr>
            <sz val="8"/>
            <rFont val="Tahoma"/>
            <family val="2"/>
          </rPr>
          <t>Unsure</t>
        </r>
      </text>
    </comment>
    <comment ref="AJ494" authorId="0" shapeId="0" xr:uid="{04E38511-123B-440B-8EA7-97AD049F0A4B}">
      <text>
        <r>
          <rPr>
            <b/>
            <sz val="8"/>
            <rFont val="Tahoma"/>
            <family val="2"/>
          </rPr>
          <t xml:space="preserve">There is a significant difference between this cell and the following
</t>
        </r>
        <r>
          <rPr>
            <sz val="8"/>
            <rFont val="Tahoma"/>
            <family val="2"/>
          </rPr>
          <t>Unsure</t>
        </r>
      </text>
    </comment>
    <comment ref="AK494" authorId="0" shapeId="0" xr:uid="{18FCA00C-FA31-40C2-8BFC-1BBFD5E25A2F}">
      <text>
        <r>
          <rPr>
            <b/>
            <sz val="8"/>
            <rFont val="Tahoma"/>
            <family val="2"/>
          </rPr>
          <t xml:space="preserve">There is a significant difference between this cell and the following
</t>
        </r>
        <r>
          <rPr>
            <sz val="8"/>
            <rFont val="Tahoma"/>
            <family val="2"/>
          </rPr>
          <t>Unsure</t>
        </r>
      </text>
    </comment>
    <comment ref="AL494" authorId="0" shapeId="0" xr:uid="{303CA55E-6472-4F5E-B514-EB25E08D662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94" authorId="0" shapeId="0" xr:uid="{B68E4305-5157-4729-92F1-483CF2E8DB99}">
      <text>
        <r>
          <rPr>
            <b/>
            <sz val="8"/>
            <rFont val="Tahoma"/>
            <family val="2"/>
          </rPr>
          <t xml:space="preserve">There is a significant difference between this cell and the following
</t>
        </r>
        <r>
          <rPr>
            <sz val="8"/>
            <rFont val="Tahoma"/>
            <family val="2"/>
          </rPr>
          <t>Unsure</t>
        </r>
      </text>
    </comment>
    <comment ref="AO494" authorId="0" shapeId="0" xr:uid="{A26DA57E-B62A-4B9D-939B-8C908CD8930E}">
      <text>
        <r>
          <rPr>
            <b/>
            <sz val="8"/>
            <rFont val="Tahoma"/>
            <family val="2"/>
          </rPr>
          <t xml:space="preserve">There is a significant difference between this cell and the following
</t>
        </r>
        <r>
          <rPr>
            <sz val="8"/>
            <rFont val="Tahoma"/>
            <family val="2"/>
          </rPr>
          <t>Unsure</t>
        </r>
      </text>
    </comment>
    <comment ref="AP494" authorId="0" shapeId="0" xr:uid="{630D2E98-5748-44DA-A94F-2DF95A48C875}">
      <text>
        <r>
          <rPr>
            <b/>
            <sz val="8"/>
            <rFont val="Tahoma"/>
            <family val="2"/>
          </rPr>
          <t xml:space="preserve">There is a significant difference between this cell and the following
</t>
        </r>
        <r>
          <rPr>
            <sz val="8"/>
            <rFont val="Tahoma"/>
            <family val="2"/>
          </rPr>
          <t>Yes
No</t>
        </r>
      </text>
    </comment>
    <comment ref="AR494" authorId="0" shapeId="0" xr:uid="{1EA3F5BF-ECE7-4BFA-962D-B99D3B7C905D}">
      <text>
        <r>
          <rPr>
            <b/>
            <sz val="8"/>
            <rFont val="Tahoma"/>
            <family val="2"/>
          </rPr>
          <t xml:space="preserve">There is a significant difference between this cell and the following
</t>
        </r>
        <r>
          <rPr>
            <sz val="8"/>
            <rFont val="Tahoma"/>
            <family val="2"/>
          </rPr>
          <t>Unsure</t>
        </r>
      </text>
    </comment>
    <comment ref="AS494" authorId="0" shapeId="0" xr:uid="{A6C175A1-BC3D-4D30-B566-F289CF2142F7}">
      <text>
        <r>
          <rPr>
            <b/>
            <sz val="8"/>
            <rFont val="Tahoma"/>
            <family val="2"/>
          </rPr>
          <t xml:space="preserve">There is a significant difference between this cell and the following
</t>
        </r>
        <r>
          <rPr>
            <sz val="8"/>
            <rFont val="Tahoma"/>
            <family val="2"/>
          </rPr>
          <t>Unsure</t>
        </r>
      </text>
    </comment>
    <comment ref="AT494" authorId="0" shapeId="0" xr:uid="{3F7AF78C-9E74-4B40-82C3-2F385431262C}">
      <text>
        <r>
          <rPr>
            <b/>
            <sz val="8"/>
            <rFont val="Tahoma"/>
            <family val="2"/>
          </rPr>
          <t xml:space="preserve">There is a significant difference between this cell and the following
</t>
        </r>
        <r>
          <rPr>
            <sz val="8"/>
            <rFont val="Tahoma"/>
            <family val="2"/>
          </rPr>
          <t>Yes
No</t>
        </r>
      </text>
    </comment>
    <comment ref="AV494" authorId="0" shapeId="0" xr:uid="{62B22219-3214-40FE-8B6E-00103184C6A3}">
      <text>
        <r>
          <rPr>
            <b/>
            <sz val="8"/>
            <rFont val="Tahoma"/>
            <family val="2"/>
          </rPr>
          <t xml:space="preserve">There is a significant difference between this cell and the following
</t>
        </r>
        <r>
          <rPr>
            <sz val="8"/>
            <rFont val="Tahoma"/>
            <family val="2"/>
          </rPr>
          <t>Unsure</t>
        </r>
      </text>
    </comment>
    <comment ref="AW494" authorId="0" shapeId="0" xr:uid="{9C3064EB-F456-4D76-A0D3-61B4FB9CBF36}">
      <text>
        <r>
          <rPr>
            <b/>
            <sz val="8"/>
            <rFont val="Tahoma"/>
            <family val="2"/>
          </rPr>
          <t xml:space="preserve">There is a significant difference between this cell and the following
</t>
        </r>
        <r>
          <rPr>
            <sz val="8"/>
            <rFont val="Tahoma"/>
            <family val="2"/>
          </rPr>
          <t>Unsure</t>
        </r>
      </text>
    </comment>
    <comment ref="AX494" authorId="0" shapeId="0" xr:uid="{8F64F162-4654-4872-8D8B-A9AB42141D18}">
      <text>
        <r>
          <rPr>
            <b/>
            <sz val="8"/>
            <rFont val="Tahoma"/>
            <family val="2"/>
          </rPr>
          <t xml:space="preserve">There is a significant difference between this cell and the following
</t>
        </r>
        <r>
          <rPr>
            <sz val="8"/>
            <rFont val="Tahoma"/>
            <family val="2"/>
          </rPr>
          <t>Yes
No</t>
        </r>
      </text>
    </comment>
    <comment ref="AZ494" authorId="0" shapeId="0" xr:uid="{7C118DE6-DD42-4A08-891A-54934114C2A7}">
      <text>
        <r>
          <rPr>
            <b/>
            <sz val="8"/>
            <rFont val="Tahoma"/>
            <family val="2"/>
          </rPr>
          <t xml:space="preserve">There is a significant difference between this cell and the following
</t>
        </r>
        <r>
          <rPr>
            <sz val="8"/>
            <rFont val="Tahoma"/>
            <family val="2"/>
          </rPr>
          <t>Unsure</t>
        </r>
      </text>
    </comment>
    <comment ref="BA494" authorId="0" shapeId="0" xr:uid="{18525F4E-F52C-459D-833D-CB060A1D8C0C}">
      <text>
        <r>
          <rPr>
            <b/>
            <sz val="8"/>
            <rFont val="Tahoma"/>
            <family val="2"/>
          </rPr>
          <t xml:space="preserve">There is a significant difference between this cell and the following
</t>
        </r>
        <r>
          <rPr>
            <sz val="8"/>
            <rFont val="Tahoma"/>
            <family val="2"/>
          </rPr>
          <t>Unsure</t>
        </r>
      </text>
    </comment>
    <comment ref="BB494" authorId="0" shapeId="0" xr:uid="{546F0E4F-A782-43DB-97A0-53C49746709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94" authorId="0" shapeId="0" xr:uid="{44F6E990-51B9-45D2-B9AD-7F5D43F0D17A}">
      <text>
        <r>
          <rPr>
            <b/>
            <sz val="8"/>
            <rFont val="Tahoma"/>
            <family val="2"/>
          </rPr>
          <t xml:space="preserve">There is a significant difference between this cell and the following
</t>
        </r>
        <r>
          <rPr>
            <sz val="8"/>
            <rFont val="Tahoma"/>
            <family val="2"/>
          </rPr>
          <t>Unsure</t>
        </r>
      </text>
    </comment>
    <comment ref="BE494" authorId="0" shapeId="0" xr:uid="{FCD11664-9525-4C7C-9FDA-F82940E3EC68}">
      <text>
        <r>
          <rPr>
            <b/>
            <sz val="8"/>
            <rFont val="Tahoma"/>
            <family val="2"/>
          </rPr>
          <t xml:space="preserve">There is a significant difference between this cell and the following
</t>
        </r>
        <r>
          <rPr>
            <sz val="8"/>
            <rFont val="Tahoma"/>
            <family val="2"/>
          </rPr>
          <t>Unsure</t>
        </r>
      </text>
    </comment>
    <comment ref="BF494" authorId="0" shapeId="0" xr:uid="{1226099B-78C5-4708-9C9C-834A28E8118D}">
      <text>
        <r>
          <rPr>
            <b/>
            <sz val="8"/>
            <rFont val="Tahoma"/>
            <family val="2"/>
          </rPr>
          <t xml:space="preserve">There is a significant difference between this cell and the following
</t>
        </r>
        <r>
          <rPr>
            <sz val="8"/>
            <rFont val="Tahoma"/>
            <family val="2"/>
          </rPr>
          <t>Yes
No</t>
        </r>
      </text>
    </comment>
    <comment ref="BH494" authorId="0" shapeId="0" xr:uid="{6269088A-3585-4F2B-A3AF-C00B78D6CC1F}">
      <text>
        <r>
          <rPr>
            <b/>
            <sz val="8"/>
            <rFont val="Tahoma"/>
            <family val="2"/>
          </rPr>
          <t xml:space="preserve">There is a significant difference between this cell and the following
</t>
        </r>
        <r>
          <rPr>
            <sz val="8"/>
            <rFont val="Tahoma"/>
            <family val="2"/>
          </rPr>
          <t>Unsure</t>
        </r>
      </text>
    </comment>
    <comment ref="BI494" authorId="0" shapeId="0" xr:uid="{96E899DA-87B7-4D73-944E-FA4792DBD9DB}">
      <text>
        <r>
          <rPr>
            <b/>
            <sz val="8"/>
            <rFont val="Tahoma"/>
            <family val="2"/>
          </rPr>
          <t xml:space="preserve">There is a significant difference between this cell and the following
</t>
        </r>
        <r>
          <rPr>
            <sz val="8"/>
            <rFont val="Tahoma"/>
            <family val="2"/>
          </rPr>
          <t>Unsure</t>
        </r>
      </text>
    </comment>
    <comment ref="BJ494" authorId="0" shapeId="0" xr:uid="{95087F8B-0A91-4074-AAF0-D45C971EA931}">
      <text>
        <r>
          <rPr>
            <b/>
            <sz val="8"/>
            <rFont val="Tahoma"/>
            <family val="2"/>
          </rPr>
          <t xml:space="preserve">There is a significant difference between this cell and the following
</t>
        </r>
        <r>
          <rPr>
            <sz val="8"/>
            <rFont val="Tahoma"/>
            <family val="2"/>
          </rPr>
          <t>Yes
No</t>
        </r>
      </text>
    </comment>
    <comment ref="BL494" authorId="0" shapeId="0" xr:uid="{2843F5CD-A34B-4655-B35F-E28B879731E4}">
      <text>
        <r>
          <rPr>
            <b/>
            <sz val="8"/>
            <rFont val="Tahoma"/>
            <family val="2"/>
          </rPr>
          <t xml:space="preserve">There is a significant difference between this cell and the following
</t>
        </r>
        <r>
          <rPr>
            <sz val="8"/>
            <rFont val="Tahoma"/>
            <family val="2"/>
          </rPr>
          <t>Unsure</t>
        </r>
      </text>
    </comment>
    <comment ref="BM494" authorId="0" shapeId="0" xr:uid="{AAC45348-D5C2-4871-A21F-B16EA6E7CC41}">
      <text>
        <r>
          <rPr>
            <b/>
            <sz val="8"/>
            <rFont val="Tahoma"/>
            <family val="2"/>
          </rPr>
          <t xml:space="preserve">There is a significant difference between this cell and the following
</t>
        </r>
        <r>
          <rPr>
            <sz val="8"/>
            <rFont val="Tahoma"/>
            <family val="2"/>
          </rPr>
          <t>Neither agree nor disagree
Unsure</t>
        </r>
      </text>
    </comment>
    <comment ref="BN494" authorId="0" shapeId="0" xr:uid="{F28B1ACD-5F2D-41D3-A761-AF289C1F9BC4}">
      <text>
        <r>
          <rPr>
            <b/>
            <sz val="8"/>
            <rFont val="Tahoma"/>
            <family val="2"/>
          </rPr>
          <t xml:space="preserve">There is a significant difference between this cell and the following
</t>
        </r>
        <r>
          <rPr>
            <sz val="8"/>
            <rFont val="Tahoma"/>
            <family val="2"/>
          </rPr>
          <t>Total disagree</t>
        </r>
      </text>
    </comment>
    <comment ref="BO494" authorId="0" shapeId="0" xr:uid="{94896BC8-DF66-42E5-9651-E7E97D871022}">
      <text>
        <r>
          <rPr>
            <b/>
            <sz val="8"/>
            <rFont val="Tahoma"/>
            <family val="2"/>
          </rPr>
          <t xml:space="preserve">There is a significant difference between this cell and the following
</t>
        </r>
        <r>
          <rPr>
            <sz val="8"/>
            <rFont val="Tahoma"/>
            <family val="2"/>
          </rPr>
          <t>Total argee
Total disagree</t>
        </r>
      </text>
    </comment>
    <comment ref="BQ494" authorId="0" shapeId="0" xr:uid="{54E324CD-7410-47EA-BE06-29ECEAF83A9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94" authorId="0" shapeId="0" xr:uid="{BF3D9663-393F-430B-8BCD-FF20BBC5310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94" authorId="0" shapeId="0" xr:uid="{7CD3E28B-4ACA-45E2-9E91-F5F81EF0384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94" authorId="0" shapeId="0" xr:uid="{424C0907-52E7-40DF-A7F9-C4E8FDE43901}">
      <text>
        <r>
          <rPr>
            <b/>
            <sz val="8"/>
            <rFont val="Tahoma"/>
            <family val="2"/>
          </rPr>
          <t xml:space="preserve">There is a significant difference between this cell and the following
</t>
        </r>
        <r>
          <rPr>
            <sz val="8"/>
            <rFont val="Tahoma"/>
            <family val="2"/>
          </rPr>
          <t>The NCAA
The federal or state government
Unsure</t>
        </r>
      </text>
    </comment>
    <comment ref="BV494" authorId="0" shapeId="0" xr:uid="{4C1CD91F-7D8E-4E6B-938C-1040EC96EE26}">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94" authorId="0" shapeId="0" xr:uid="{0D904C6C-CAED-4581-816C-D81644F6DAE4}">
      <text>
        <r>
          <rPr>
            <b/>
            <sz val="8"/>
            <rFont val="Tahoma"/>
            <family val="2"/>
          </rPr>
          <t xml:space="preserve">There is a significant difference between this cell and the following
</t>
        </r>
        <r>
          <rPr>
            <sz val="8"/>
            <rFont val="Tahoma"/>
            <family val="2"/>
          </rPr>
          <t>The athlete’s college or university
The NCAA
Unsure</t>
        </r>
      </text>
    </comment>
    <comment ref="BX494" authorId="0" shapeId="0" xr:uid="{BCEA7DCD-775C-4BB4-AA65-11A8D8BC3990}">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CA494" authorId="0" shapeId="0" xr:uid="{1F53F9C5-D3C9-4473-9F69-0A8B27ECCF7C}">
      <text>
        <r>
          <rPr>
            <b/>
            <sz val="8"/>
            <rFont val="Tahoma"/>
            <family val="2"/>
          </rPr>
          <t xml:space="preserve">There is a significant difference between this cell and the following
</t>
        </r>
        <r>
          <rPr>
            <sz val="8"/>
            <rFont val="Tahoma"/>
            <family val="2"/>
          </rPr>
          <t>I do not recall</t>
        </r>
      </text>
    </comment>
    <comment ref="CB494" authorId="0" shapeId="0" xr:uid="{6E771DD1-047B-4A23-A92A-D4533833CAE3}">
      <text>
        <r>
          <rPr>
            <b/>
            <sz val="8"/>
            <rFont val="Tahoma"/>
            <family val="2"/>
          </rPr>
          <t xml:space="preserve">There is a significant difference between this cell and the following
</t>
        </r>
        <r>
          <rPr>
            <sz val="8"/>
            <rFont val="Tahoma"/>
            <family val="2"/>
          </rPr>
          <t>No, I have not</t>
        </r>
      </text>
    </comment>
    <comment ref="CD494" authorId="0" shapeId="0" xr:uid="{F0972591-B892-49C2-8665-AE67DA2FCFAF}">
      <text>
        <r>
          <rPr>
            <b/>
            <sz val="8"/>
            <rFont val="Tahoma"/>
            <family val="2"/>
          </rPr>
          <t xml:space="preserve">There is a significant difference between this cell and the following
</t>
        </r>
        <r>
          <rPr>
            <sz val="8"/>
            <rFont val="Tahoma"/>
            <family val="2"/>
          </rPr>
          <t>Less likely
The endorsement would have no effect</t>
        </r>
      </text>
    </comment>
    <comment ref="CE494" authorId="0" shapeId="0" xr:uid="{35B5F26D-8A2B-4F0D-B0FA-7607B56975F4}">
      <text>
        <r>
          <rPr>
            <b/>
            <sz val="8"/>
            <rFont val="Tahoma"/>
            <family val="2"/>
          </rPr>
          <t xml:space="preserve">There is a significant difference between this cell and the following
</t>
        </r>
        <r>
          <rPr>
            <sz val="8"/>
            <rFont val="Tahoma"/>
            <family val="2"/>
          </rPr>
          <t>More likely</t>
        </r>
      </text>
    </comment>
    <comment ref="CF494" authorId="0" shapeId="0" xr:uid="{FBCBED3E-5B90-4E81-8429-64E911C1AC4E}">
      <text>
        <r>
          <rPr>
            <b/>
            <sz val="8"/>
            <rFont val="Tahoma"/>
            <family val="2"/>
          </rPr>
          <t xml:space="preserve">There is a significant difference between this cell and the following
</t>
        </r>
        <r>
          <rPr>
            <sz val="8"/>
            <rFont val="Tahoma"/>
            <family val="2"/>
          </rPr>
          <t>More likely</t>
        </r>
      </text>
    </comment>
    <comment ref="CH494" authorId="0" shapeId="0" xr:uid="{D3AA0D3A-09A6-4D14-B672-2DA3B3B42B06}">
      <text>
        <r>
          <rPr>
            <b/>
            <sz val="8"/>
            <rFont val="Tahoma"/>
            <family val="2"/>
          </rPr>
          <t xml:space="preserve">There is a significant difference between this cell and the following
</t>
        </r>
        <r>
          <rPr>
            <sz val="8"/>
            <rFont val="Tahoma"/>
            <family val="2"/>
          </rPr>
          <t>Unsure</t>
        </r>
      </text>
    </comment>
    <comment ref="CI494" authorId="0" shapeId="0" xr:uid="{41425C67-3CAC-474D-A819-C94A651A7236}">
      <text>
        <r>
          <rPr>
            <b/>
            <sz val="8"/>
            <rFont val="Tahoma"/>
            <family val="2"/>
          </rPr>
          <t xml:space="preserve">There is a significant difference between this cell and the following
</t>
        </r>
        <r>
          <rPr>
            <sz val="8"/>
            <rFont val="Tahoma"/>
            <family val="2"/>
          </rPr>
          <t>Neither support nor oppose
Unsure</t>
        </r>
      </text>
    </comment>
    <comment ref="CJ494" authorId="0" shapeId="0" xr:uid="{5E24D8AF-3256-429E-81C9-F09B298BFFAC}">
      <text>
        <r>
          <rPr>
            <b/>
            <sz val="8"/>
            <rFont val="Tahoma"/>
            <family val="2"/>
          </rPr>
          <t xml:space="preserve">There is a significant difference between this cell and the following
</t>
        </r>
        <r>
          <rPr>
            <sz val="8"/>
            <rFont val="Tahoma"/>
            <family val="2"/>
          </rPr>
          <t>Total oppose
Unsure</t>
        </r>
      </text>
    </comment>
    <comment ref="CK494" authorId="0" shapeId="0" xr:uid="{072412AA-143A-40FA-82FD-6EF4F42B990A}">
      <text>
        <r>
          <rPr>
            <b/>
            <sz val="8"/>
            <rFont val="Tahoma"/>
            <family val="2"/>
          </rPr>
          <t xml:space="preserve">There is a significant difference between this cell and the following
</t>
        </r>
        <r>
          <rPr>
            <sz val="8"/>
            <rFont val="Tahoma"/>
            <family val="2"/>
          </rPr>
          <t>Total support
Total oppose
Neither support nor oppose</t>
        </r>
      </text>
    </comment>
    <comment ref="CQ494" authorId="0" shapeId="0" xr:uid="{776EEE5A-BB9A-4CC3-8665-AEA9BB722C14}">
      <text>
        <r>
          <rPr>
            <b/>
            <sz val="8"/>
            <rFont val="Tahoma"/>
            <family val="2"/>
          </rPr>
          <t xml:space="preserve">There is a significant difference between this cell and the following
</t>
        </r>
        <r>
          <rPr>
            <sz val="8"/>
            <rFont val="Tahoma"/>
            <family val="2"/>
          </rPr>
          <t>The federal or state government</t>
        </r>
      </text>
    </comment>
    <comment ref="CR494" authorId="0" shapeId="0" xr:uid="{B6B4DD78-E491-46F2-B347-CE539163A8AA}">
      <text>
        <r>
          <rPr>
            <b/>
            <sz val="8"/>
            <rFont val="Tahoma"/>
            <family val="2"/>
          </rPr>
          <t xml:space="preserve">There is a significant difference between this cell and the following
</t>
        </r>
        <r>
          <rPr>
            <sz val="8"/>
            <rFont val="Tahoma"/>
            <family val="2"/>
          </rPr>
          <t>The federal or state government</t>
        </r>
      </text>
    </comment>
    <comment ref="CS494" authorId="0" shapeId="0" xr:uid="{24950E81-FB4C-46BB-9BEC-D841E4075CA9}">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494" authorId="0" shapeId="0" xr:uid="{6ADB9475-BD75-41FB-9843-00EC7032ACDB}">
      <text>
        <r>
          <rPr>
            <b/>
            <sz val="8"/>
            <rFont val="Tahoma"/>
            <family val="2"/>
          </rPr>
          <t xml:space="preserve">There is a significant difference between this cell and the following
</t>
        </r>
        <r>
          <rPr>
            <sz val="8"/>
            <rFont val="Tahoma"/>
            <family val="2"/>
          </rPr>
          <t>The federal or state government</t>
        </r>
      </text>
    </comment>
    <comment ref="D495" authorId="0" shapeId="0" xr:uid="{6F962EB5-D029-40E3-84FC-3A0A83943D8B}">
      <text>
        <r>
          <rPr>
            <b/>
            <sz val="8"/>
            <rFont val="Tahoma"/>
            <family val="2"/>
          </rPr>
          <t xml:space="preserve">There is a significant difference between this cell and the following
</t>
        </r>
        <r>
          <rPr>
            <sz val="8"/>
            <rFont val="Tahoma"/>
            <family val="2"/>
          </rPr>
          <t>Yes, I previously participated
No, I never participated</t>
        </r>
      </text>
    </comment>
    <comment ref="E495" authorId="0" shapeId="0" xr:uid="{A375C8F2-DAF8-44E0-8676-A40AFBF58DCE}">
      <text>
        <r>
          <rPr>
            <b/>
            <sz val="8"/>
            <rFont val="Tahoma"/>
            <family val="2"/>
          </rPr>
          <t xml:space="preserve">There is a significant difference between this cell and the following
</t>
        </r>
        <r>
          <rPr>
            <sz val="8"/>
            <rFont val="Tahoma"/>
            <family val="2"/>
          </rPr>
          <t>Yes, I am currently participating
No, I never participated</t>
        </r>
      </text>
    </comment>
    <comment ref="F495" authorId="0" shapeId="0" xr:uid="{4C285AB4-11E1-44BA-88AF-932C0C8BBCC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95" authorId="0" shapeId="0" xr:uid="{C0481DA5-0547-4323-AB9C-DA7EC4DB92FE}">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95" authorId="0" shapeId="0" xr:uid="{B2B25F5D-0C4F-44D6-80A7-5C0C690B712F}">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95" authorId="0" shapeId="0" xr:uid="{AC5740CD-A26E-41ED-A246-9949EC7EAE8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95" authorId="0" shapeId="0" xr:uid="{E50D13BF-3567-433F-B7A3-740BED99A873}">
      <text>
        <r>
          <rPr>
            <b/>
            <sz val="8"/>
            <rFont val="Tahoma"/>
            <family val="2"/>
          </rPr>
          <t xml:space="preserve">There is a significant difference between this cell and the following
</t>
        </r>
        <r>
          <rPr>
            <sz val="8"/>
            <rFont val="Tahoma"/>
            <family val="2"/>
          </rPr>
          <t>No</t>
        </r>
      </text>
    </comment>
    <comment ref="M495" authorId="0" shapeId="0" xr:uid="{AA321409-69E4-4E80-91F7-E64478CC5377}">
      <text>
        <r>
          <rPr>
            <b/>
            <sz val="8"/>
            <rFont val="Tahoma"/>
            <family val="2"/>
          </rPr>
          <t xml:space="preserve">There is a significant difference between this cell and the following
</t>
        </r>
        <r>
          <rPr>
            <sz val="8"/>
            <rFont val="Tahoma"/>
            <family val="2"/>
          </rPr>
          <t>Yes</t>
        </r>
      </text>
    </comment>
    <comment ref="O495" authorId="0" shapeId="0" xr:uid="{9D1EFA6D-28EB-4975-99CD-AED10A419507}">
      <text>
        <r>
          <rPr>
            <b/>
            <sz val="8"/>
            <rFont val="Tahoma"/>
            <family val="2"/>
          </rPr>
          <t xml:space="preserve">There is a significant difference between this cell and the following
</t>
        </r>
        <r>
          <rPr>
            <sz val="8"/>
            <rFont val="Tahoma"/>
            <family val="2"/>
          </rPr>
          <t>Some/A little
Nothing at all</t>
        </r>
      </text>
    </comment>
    <comment ref="P495" authorId="0" shapeId="0" xr:uid="{234A20FE-1D21-41E9-A094-F856379191DB}">
      <text>
        <r>
          <rPr>
            <b/>
            <sz val="8"/>
            <rFont val="Tahoma"/>
            <family val="2"/>
          </rPr>
          <t xml:space="preserve">There is a significant difference between this cell and the following
</t>
        </r>
        <r>
          <rPr>
            <sz val="8"/>
            <rFont val="Tahoma"/>
            <family val="2"/>
          </rPr>
          <t>A great deal/A moderate amount
Nothing at all</t>
        </r>
      </text>
    </comment>
    <comment ref="Q495" authorId="0" shapeId="0" xr:uid="{D3D09D0A-FF08-4DE1-B1A0-15039CA841C7}">
      <text>
        <r>
          <rPr>
            <b/>
            <sz val="8"/>
            <rFont val="Tahoma"/>
            <family val="2"/>
          </rPr>
          <t xml:space="preserve">There is a significant difference between this cell and the following
</t>
        </r>
        <r>
          <rPr>
            <sz val="8"/>
            <rFont val="Tahoma"/>
            <family val="2"/>
          </rPr>
          <t>A great deal/A moderate amount
Some/A little</t>
        </r>
      </text>
    </comment>
    <comment ref="S495" authorId="0" shapeId="0" xr:uid="{3B1B8A96-9535-40B0-81B1-FA3A6CA654E0}">
      <text>
        <r>
          <rPr>
            <b/>
            <sz val="8"/>
            <rFont val="Tahoma"/>
            <family val="2"/>
          </rPr>
          <t xml:space="preserve">There is a significant difference between this cell and the following
</t>
        </r>
        <r>
          <rPr>
            <sz val="8"/>
            <rFont val="Tahoma"/>
            <family val="2"/>
          </rPr>
          <t>Neither agree nor disagree
Unsure</t>
        </r>
      </text>
    </comment>
    <comment ref="T495" authorId="0" shapeId="0" xr:uid="{1CA1EA12-85FD-4829-A0B8-A4B60E16BBE0}">
      <text>
        <r>
          <rPr>
            <b/>
            <sz val="8"/>
            <rFont val="Tahoma"/>
            <family val="2"/>
          </rPr>
          <t xml:space="preserve">There is a significant difference between this cell and the following
</t>
        </r>
        <r>
          <rPr>
            <sz val="8"/>
            <rFont val="Tahoma"/>
            <family val="2"/>
          </rPr>
          <t>Neither agree nor disagree
Unsure</t>
        </r>
      </text>
    </comment>
    <comment ref="U495" authorId="0" shapeId="0" xr:uid="{B01AC924-922A-4B13-BE4B-655BF5CEC097}">
      <text>
        <r>
          <rPr>
            <b/>
            <sz val="8"/>
            <rFont val="Tahoma"/>
            <family val="2"/>
          </rPr>
          <t xml:space="preserve">There is a significant difference between this cell and the following
</t>
        </r>
        <r>
          <rPr>
            <sz val="8"/>
            <rFont val="Tahoma"/>
            <family val="2"/>
          </rPr>
          <t>Total agree
Total disagree
Unsure</t>
        </r>
      </text>
    </comment>
    <comment ref="V495" authorId="0" shapeId="0" xr:uid="{C49C1497-6DB7-48F1-A19B-4D43E31BC612}">
      <text>
        <r>
          <rPr>
            <b/>
            <sz val="8"/>
            <rFont val="Tahoma"/>
            <family val="2"/>
          </rPr>
          <t xml:space="preserve">There is a significant difference between this cell and the following
</t>
        </r>
        <r>
          <rPr>
            <sz val="8"/>
            <rFont val="Tahoma"/>
            <family val="2"/>
          </rPr>
          <t>Total agree
Total disagree
Neither agree nor disagree</t>
        </r>
      </text>
    </comment>
    <comment ref="X495" authorId="0" shapeId="0" xr:uid="{0E7771C2-8B97-4F77-B1AC-1BF37DF42A2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95" authorId="0" shapeId="0" xr:uid="{2A6F1ADD-86B5-4F7C-9069-7848DFA2EE4A}">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95" authorId="0" shapeId="0" xr:uid="{AE0F15EF-5C41-445F-B0A9-6E761D33B950}">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95" authorId="0" shapeId="0" xr:uid="{2EC713B9-E04A-4891-BBFE-3136D0578DE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95" authorId="0" shapeId="0" xr:uid="{71520CE9-E8CD-45CE-A309-CFE3363622A6}">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95" authorId="0" shapeId="0" xr:uid="{0747F994-1757-464D-B93F-3F296CE8B2CC}">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95" authorId="0" shapeId="0" xr:uid="{C9C399DF-E1B3-49FC-96F7-04B35AFC1839}">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95" authorId="0" shapeId="0" xr:uid="{1274F0D5-4B80-48B8-A8FE-EFE1FDE7D10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95" authorId="0" shapeId="0" xr:uid="{F1A398AC-6816-4F1F-BBC6-CD2A71DC1FB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95" authorId="0" shapeId="0" xr:uid="{2CE236F4-2D67-4E26-BD29-3B534D2590FF}">
      <text>
        <r>
          <rPr>
            <b/>
            <sz val="8"/>
            <rFont val="Tahoma"/>
            <family val="2"/>
          </rPr>
          <t xml:space="preserve">There is a significant difference between this cell and the following
</t>
        </r>
        <r>
          <rPr>
            <sz val="8"/>
            <rFont val="Tahoma"/>
            <family val="2"/>
          </rPr>
          <t>Unsure</t>
        </r>
      </text>
    </comment>
    <comment ref="AJ495" authorId="0" shapeId="0" xr:uid="{ABF2CD0B-6B51-40DB-B4BD-CAE6B8D86BF5}">
      <text>
        <r>
          <rPr>
            <b/>
            <sz val="8"/>
            <rFont val="Tahoma"/>
            <family val="2"/>
          </rPr>
          <t xml:space="preserve">There is a significant difference between this cell and the following
</t>
        </r>
        <r>
          <rPr>
            <sz val="8"/>
            <rFont val="Tahoma"/>
            <family val="2"/>
          </rPr>
          <t>Unsure</t>
        </r>
      </text>
    </comment>
    <comment ref="AK495" authorId="0" shapeId="0" xr:uid="{32842E8E-6D07-4C28-9315-093BBC2F6E06}">
      <text>
        <r>
          <rPr>
            <b/>
            <sz val="8"/>
            <rFont val="Tahoma"/>
            <family val="2"/>
          </rPr>
          <t xml:space="preserve">There is a significant difference between this cell and the following
</t>
        </r>
        <r>
          <rPr>
            <sz val="8"/>
            <rFont val="Tahoma"/>
            <family val="2"/>
          </rPr>
          <t>Unsure</t>
        </r>
      </text>
    </comment>
    <comment ref="AL495" authorId="0" shapeId="0" xr:uid="{0A65B782-3424-474F-89FC-6E17AD86487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95" authorId="0" shapeId="0" xr:uid="{DE070804-55AF-48AF-913B-1D2A417390AC}">
      <text>
        <r>
          <rPr>
            <b/>
            <sz val="8"/>
            <rFont val="Tahoma"/>
            <family val="2"/>
          </rPr>
          <t xml:space="preserve">There is a significant difference between this cell and the following
</t>
        </r>
        <r>
          <rPr>
            <sz val="8"/>
            <rFont val="Tahoma"/>
            <family val="2"/>
          </rPr>
          <t>No
Unsure</t>
        </r>
      </text>
    </comment>
    <comment ref="AO495" authorId="0" shapeId="0" xr:uid="{188A4EAA-3DD6-4BE9-967D-D1EA21AAC52D}">
      <text>
        <r>
          <rPr>
            <b/>
            <sz val="8"/>
            <rFont val="Tahoma"/>
            <family val="2"/>
          </rPr>
          <t xml:space="preserve">There is a significant difference between this cell and the following
</t>
        </r>
        <r>
          <rPr>
            <sz val="8"/>
            <rFont val="Tahoma"/>
            <family val="2"/>
          </rPr>
          <t>Yes
Unsure</t>
        </r>
      </text>
    </comment>
    <comment ref="AP495" authorId="0" shapeId="0" xr:uid="{C8B468DB-847F-4A23-ABD1-278BF90A745A}">
      <text>
        <r>
          <rPr>
            <b/>
            <sz val="8"/>
            <rFont val="Tahoma"/>
            <family val="2"/>
          </rPr>
          <t xml:space="preserve">There is a significant difference between this cell and the following
</t>
        </r>
        <r>
          <rPr>
            <sz val="8"/>
            <rFont val="Tahoma"/>
            <family val="2"/>
          </rPr>
          <t>Yes
No</t>
        </r>
      </text>
    </comment>
    <comment ref="AR495" authorId="0" shapeId="0" xr:uid="{34D1BB15-1BBC-4A6B-AC25-512E2BFFFE16}">
      <text>
        <r>
          <rPr>
            <b/>
            <sz val="8"/>
            <rFont val="Tahoma"/>
            <family val="2"/>
          </rPr>
          <t xml:space="preserve">There is a significant difference between this cell and the following
</t>
        </r>
        <r>
          <rPr>
            <sz val="8"/>
            <rFont val="Tahoma"/>
            <family val="2"/>
          </rPr>
          <t>No
Unsure</t>
        </r>
      </text>
    </comment>
    <comment ref="AS495" authorId="0" shapeId="0" xr:uid="{243E9F64-B6CB-4CAD-B3CF-835D38A70A3E}">
      <text>
        <r>
          <rPr>
            <b/>
            <sz val="8"/>
            <rFont val="Tahoma"/>
            <family val="2"/>
          </rPr>
          <t xml:space="preserve">There is a significant difference between this cell and the following
</t>
        </r>
        <r>
          <rPr>
            <sz val="8"/>
            <rFont val="Tahoma"/>
            <family val="2"/>
          </rPr>
          <t>Yes
Unsure</t>
        </r>
      </text>
    </comment>
    <comment ref="AT495" authorId="0" shapeId="0" xr:uid="{1423BB81-5CCF-4E30-8796-BBA14BD2B52E}">
      <text>
        <r>
          <rPr>
            <b/>
            <sz val="8"/>
            <rFont val="Tahoma"/>
            <family val="2"/>
          </rPr>
          <t xml:space="preserve">There is a significant difference between this cell and the following
</t>
        </r>
        <r>
          <rPr>
            <sz val="8"/>
            <rFont val="Tahoma"/>
            <family val="2"/>
          </rPr>
          <t>Yes
No</t>
        </r>
      </text>
    </comment>
    <comment ref="AV495" authorId="0" shapeId="0" xr:uid="{66376E3B-18D7-406E-98B8-4A654F10A803}">
      <text>
        <r>
          <rPr>
            <b/>
            <sz val="8"/>
            <rFont val="Tahoma"/>
            <family val="2"/>
          </rPr>
          <t xml:space="preserve">There is a significant difference between this cell and the following
</t>
        </r>
        <r>
          <rPr>
            <sz val="8"/>
            <rFont val="Tahoma"/>
            <family val="2"/>
          </rPr>
          <t>Unsure</t>
        </r>
      </text>
    </comment>
    <comment ref="AW495" authorId="0" shapeId="0" xr:uid="{B95939B1-780D-4D32-BEC8-627D94C05056}">
      <text>
        <r>
          <rPr>
            <b/>
            <sz val="8"/>
            <rFont val="Tahoma"/>
            <family val="2"/>
          </rPr>
          <t xml:space="preserve">There is a significant difference between this cell and the following
</t>
        </r>
        <r>
          <rPr>
            <sz val="8"/>
            <rFont val="Tahoma"/>
            <family val="2"/>
          </rPr>
          <t>Unsure</t>
        </r>
      </text>
    </comment>
    <comment ref="AX495" authorId="0" shapeId="0" xr:uid="{AE72ACB1-763B-414B-8284-06086174BCE4}">
      <text>
        <r>
          <rPr>
            <b/>
            <sz val="8"/>
            <rFont val="Tahoma"/>
            <family val="2"/>
          </rPr>
          <t xml:space="preserve">There is a significant difference between this cell and the following
</t>
        </r>
        <r>
          <rPr>
            <sz val="8"/>
            <rFont val="Tahoma"/>
            <family val="2"/>
          </rPr>
          <t>Yes
No</t>
        </r>
      </text>
    </comment>
    <comment ref="AZ495" authorId="0" shapeId="0" xr:uid="{6C18A518-E199-4A1F-BBA5-F5F9DD3D5A1E}">
      <text>
        <r>
          <rPr>
            <b/>
            <sz val="8"/>
            <rFont val="Tahoma"/>
            <family val="2"/>
          </rPr>
          <t xml:space="preserve">There is a significant difference between this cell and the following
</t>
        </r>
        <r>
          <rPr>
            <sz val="8"/>
            <rFont val="Tahoma"/>
            <family val="2"/>
          </rPr>
          <t>No, there should not be a limit
Unsure</t>
        </r>
      </text>
    </comment>
    <comment ref="BA495" authorId="0" shapeId="0" xr:uid="{C46BD74F-6FE2-40F5-8B98-E60949674796}">
      <text>
        <r>
          <rPr>
            <b/>
            <sz val="8"/>
            <rFont val="Tahoma"/>
            <family val="2"/>
          </rPr>
          <t xml:space="preserve">There is a significant difference between this cell and the following
</t>
        </r>
        <r>
          <rPr>
            <sz val="8"/>
            <rFont val="Tahoma"/>
            <family val="2"/>
          </rPr>
          <t>Yes, there should be a limit
Unsure</t>
        </r>
      </text>
    </comment>
    <comment ref="BB495" authorId="0" shapeId="0" xr:uid="{C61903A4-F228-4E08-9C6C-B5F78BA164B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95" authorId="0" shapeId="0" xr:uid="{17EDF640-9BF5-42F5-80A4-45844299563D}">
      <text>
        <r>
          <rPr>
            <b/>
            <sz val="8"/>
            <rFont val="Tahoma"/>
            <family val="2"/>
          </rPr>
          <t xml:space="preserve">There is a significant difference between this cell and the following
</t>
        </r>
        <r>
          <rPr>
            <sz val="8"/>
            <rFont val="Tahoma"/>
            <family val="2"/>
          </rPr>
          <t>Unsure</t>
        </r>
      </text>
    </comment>
    <comment ref="BE495" authorId="0" shapeId="0" xr:uid="{2945C133-9958-4379-838B-D51398F8BA7A}">
      <text>
        <r>
          <rPr>
            <b/>
            <sz val="8"/>
            <rFont val="Tahoma"/>
            <family val="2"/>
          </rPr>
          <t xml:space="preserve">There is a significant difference between this cell and the following
</t>
        </r>
        <r>
          <rPr>
            <sz val="8"/>
            <rFont val="Tahoma"/>
            <family val="2"/>
          </rPr>
          <t>Unsure</t>
        </r>
      </text>
    </comment>
    <comment ref="BF495" authorId="0" shapeId="0" xr:uid="{340D3C0F-4D9E-476D-9A43-20BA2974B860}">
      <text>
        <r>
          <rPr>
            <b/>
            <sz val="8"/>
            <rFont val="Tahoma"/>
            <family val="2"/>
          </rPr>
          <t xml:space="preserve">There is a significant difference between this cell and the following
</t>
        </r>
        <r>
          <rPr>
            <sz val="8"/>
            <rFont val="Tahoma"/>
            <family val="2"/>
          </rPr>
          <t>Yes
No</t>
        </r>
      </text>
    </comment>
    <comment ref="BH495" authorId="0" shapeId="0" xr:uid="{2A30D2BE-BC77-46AD-9DDA-29C56CEAE2E0}">
      <text>
        <r>
          <rPr>
            <b/>
            <sz val="8"/>
            <rFont val="Tahoma"/>
            <family val="2"/>
          </rPr>
          <t xml:space="preserve">There is a significant difference between this cell and the following
</t>
        </r>
        <r>
          <rPr>
            <sz val="8"/>
            <rFont val="Tahoma"/>
            <family val="2"/>
          </rPr>
          <t>No
Unsure</t>
        </r>
      </text>
    </comment>
    <comment ref="BI495" authorId="0" shapeId="0" xr:uid="{527F174A-D8E5-47AF-AFA4-A2E3E087B710}">
      <text>
        <r>
          <rPr>
            <b/>
            <sz val="8"/>
            <rFont val="Tahoma"/>
            <family val="2"/>
          </rPr>
          <t xml:space="preserve">There is a significant difference between this cell and the following
</t>
        </r>
        <r>
          <rPr>
            <sz val="8"/>
            <rFont val="Tahoma"/>
            <family val="2"/>
          </rPr>
          <t>Yes
Unsure</t>
        </r>
      </text>
    </comment>
    <comment ref="BJ495" authorId="0" shapeId="0" xr:uid="{7072328C-9A01-4D07-9C14-85FC7053027C}">
      <text>
        <r>
          <rPr>
            <b/>
            <sz val="8"/>
            <rFont val="Tahoma"/>
            <family val="2"/>
          </rPr>
          <t xml:space="preserve">There is a significant difference between this cell and the following
</t>
        </r>
        <r>
          <rPr>
            <sz val="8"/>
            <rFont val="Tahoma"/>
            <family val="2"/>
          </rPr>
          <t>Yes
No</t>
        </r>
      </text>
    </comment>
    <comment ref="BL495" authorId="0" shapeId="0" xr:uid="{51218CF3-8EA3-4213-A6A6-342094CE3702}">
      <text>
        <r>
          <rPr>
            <b/>
            <sz val="8"/>
            <rFont val="Tahoma"/>
            <family val="2"/>
          </rPr>
          <t xml:space="preserve">There is a significant difference between this cell and the following
</t>
        </r>
        <r>
          <rPr>
            <sz val="8"/>
            <rFont val="Tahoma"/>
            <family val="2"/>
          </rPr>
          <t>Total disagree
Neither agree nor disagree
Unsure</t>
        </r>
      </text>
    </comment>
    <comment ref="BM495" authorId="0" shapeId="0" xr:uid="{A3151AF2-D43D-45BE-B581-8046704D7A68}">
      <text>
        <r>
          <rPr>
            <b/>
            <sz val="8"/>
            <rFont val="Tahoma"/>
            <family val="2"/>
          </rPr>
          <t xml:space="preserve">There is a significant difference between this cell and the following
</t>
        </r>
        <r>
          <rPr>
            <sz val="8"/>
            <rFont val="Tahoma"/>
            <family val="2"/>
          </rPr>
          <t>Total argee
Neither agree nor disagree
Unsure</t>
        </r>
      </text>
    </comment>
    <comment ref="BN495" authorId="0" shapeId="0" xr:uid="{E752523F-B833-4E56-B239-E8A4F2B930C3}">
      <text>
        <r>
          <rPr>
            <b/>
            <sz val="8"/>
            <rFont val="Tahoma"/>
            <family val="2"/>
          </rPr>
          <t xml:space="preserve">There is a significant difference between this cell and the following
</t>
        </r>
        <r>
          <rPr>
            <sz val="8"/>
            <rFont val="Tahoma"/>
            <family val="2"/>
          </rPr>
          <t>Total argee
Total disagree
Unsure</t>
        </r>
      </text>
    </comment>
    <comment ref="BO495" authorId="0" shapeId="0" xr:uid="{3BB76871-8A95-404E-BBDF-1DD895B8F6B6}">
      <text>
        <r>
          <rPr>
            <b/>
            <sz val="8"/>
            <rFont val="Tahoma"/>
            <family val="2"/>
          </rPr>
          <t xml:space="preserve">There is a significant difference between this cell and the following
</t>
        </r>
        <r>
          <rPr>
            <sz val="8"/>
            <rFont val="Tahoma"/>
            <family val="2"/>
          </rPr>
          <t>Total argee
Total disagree
Neither agree nor disagree</t>
        </r>
      </text>
    </comment>
    <comment ref="BQ495" authorId="0" shapeId="0" xr:uid="{5BD1FE6C-2727-4356-8C8A-F894C5FA8BE6}">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95" authorId="0" shapeId="0" xr:uid="{34F6BB04-BB69-4AB5-B969-71B2E175FF1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95" authorId="0" shapeId="0" xr:uid="{4B190C05-A2A8-496C-9927-61DF6F56AA3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95" authorId="0" shapeId="0" xr:uid="{BA24B833-9EC6-4946-A1E6-628BCFAEA5D3}">
      <text>
        <r>
          <rPr>
            <b/>
            <sz val="8"/>
            <rFont val="Tahoma"/>
            <family val="2"/>
          </rPr>
          <t xml:space="preserve">There is a significant difference between this cell and the following
</t>
        </r>
        <r>
          <rPr>
            <sz val="8"/>
            <rFont val="Tahoma"/>
            <family val="2"/>
          </rPr>
          <t>The NCAA
Unsure</t>
        </r>
      </text>
    </comment>
    <comment ref="BV495" authorId="0" shapeId="0" xr:uid="{06A64A48-5619-4FCB-BC3D-83FB703402D4}">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95" authorId="0" shapeId="0" xr:uid="{D67B8FCB-F51A-47F3-8D13-CE9E6428B5AC}">
      <text>
        <r>
          <rPr>
            <b/>
            <sz val="8"/>
            <rFont val="Tahoma"/>
            <family val="2"/>
          </rPr>
          <t xml:space="preserve">There is a significant difference between this cell and the following
</t>
        </r>
        <r>
          <rPr>
            <sz val="8"/>
            <rFont val="Tahoma"/>
            <family val="2"/>
          </rPr>
          <t>The NCAA
Unsure</t>
        </r>
      </text>
    </comment>
    <comment ref="BX495" authorId="0" shapeId="0" xr:uid="{AAE626DA-AAFC-49D4-A013-D1C4EEC4A45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95" authorId="0" shapeId="0" xr:uid="{F5DF87A8-75FF-4176-8C41-7E0809E4BE84}">
      <text>
        <r>
          <rPr>
            <b/>
            <sz val="8"/>
            <rFont val="Tahoma"/>
            <family val="2"/>
          </rPr>
          <t xml:space="preserve">There is a significant difference between this cell and the following
</t>
        </r>
        <r>
          <rPr>
            <sz val="8"/>
            <rFont val="Tahoma"/>
            <family val="2"/>
          </rPr>
          <t>No, I have not
I do not recall</t>
        </r>
      </text>
    </comment>
    <comment ref="CA495" authorId="0" shapeId="0" xr:uid="{9FA7E909-0DE1-4B02-94FA-DE64320FFA6A}">
      <text>
        <r>
          <rPr>
            <b/>
            <sz val="8"/>
            <rFont val="Tahoma"/>
            <family val="2"/>
          </rPr>
          <t xml:space="preserve">There is a significant difference between this cell and the following
</t>
        </r>
        <r>
          <rPr>
            <sz val="8"/>
            <rFont val="Tahoma"/>
            <family val="2"/>
          </rPr>
          <t>Yes, I have
I do not recall</t>
        </r>
      </text>
    </comment>
    <comment ref="CB495" authorId="0" shapeId="0" xr:uid="{3875736B-0CFD-4FC6-86FD-97DE18D635F6}">
      <text>
        <r>
          <rPr>
            <b/>
            <sz val="8"/>
            <rFont val="Tahoma"/>
            <family val="2"/>
          </rPr>
          <t xml:space="preserve">There is a significant difference between this cell and the following
</t>
        </r>
        <r>
          <rPr>
            <sz val="8"/>
            <rFont val="Tahoma"/>
            <family val="2"/>
          </rPr>
          <t>Yes, I have
No, I have not</t>
        </r>
      </text>
    </comment>
    <comment ref="CD495" authorId="0" shapeId="0" xr:uid="{15DE2E10-D94E-4F08-8BD1-56CE6A1801AB}">
      <text>
        <r>
          <rPr>
            <b/>
            <sz val="8"/>
            <rFont val="Tahoma"/>
            <family val="2"/>
          </rPr>
          <t xml:space="preserve">There is a significant difference between this cell and the following
</t>
        </r>
        <r>
          <rPr>
            <sz val="8"/>
            <rFont val="Tahoma"/>
            <family val="2"/>
          </rPr>
          <t>Less likely
The endorsement would have no effect</t>
        </r>
      </text>
    </comment>
    <comment ref="CE495" authorId="0" shapeId="0" xr:uid="{65A52632-5B9D-4E30-9CF7-B8B30631F1A5}">
      <text>
        <r>
          <rPr>
            <b/>
            <sz val="8"/>
            <rFont val="Tahoma"/>
            <family val="2"/>
          </rPr>
          <t xml:space="preserve">There is a significant difference between this cell and the following
</t>
        </r>
        <r>
          <rPr>
            <sz val="8"/>
            <rFont val="Tahoma"/>
            <family val="2"/>
          </rPr>
          <t>More likely
The endorsement would have no effect</t>
        </r>
      </text>
    </comment>
    <comment ref="CF495" authorId="0" shapeId="0" xr:uid="{88B67939-8F76-4812-95E2-E2290407049D}">
      <text>
        <r>
          <rPr>
            <b/>
            <sz val="8"/>
            <rFont val="Tahoma"/>
            <family val="2"/>
          </rPr>
          <t xml:space="preserve">There is a significant difference between this cell and the following
</t>
        </r>
        <r>
          <rPr>
            <sz val="8"/>
            <rFont val="Tahoma"/>
            <family val="2"/>
          </rPr>
          <t>More likely
Less likely</t>
        </r>
      </text>
    </comment>
    <comment ref="CH495" authorId="0" shapeId="0" xr:uid="{05EBA68E-A123-4EC7-ACDE-07CBDEA2A240}">
      <text>
        <r>
          <rPr>
            <b/>
            <sz val="8"/>
            <rFont val="Tahoma"/>
            <family val="2"/>
          </rPr>
          <t xml:space="preserve">There is a significant difference between this cell and the following
</t>
        </r>
        <r>
          <rPr>
            <sz val="8"/>
            <rFont val="Tahoma"/>
            <family val="2"/>
          </rPr>
          <t>Total oppose
Neither support nor oppose
Unsure</t>
        </r>
      </text>
    </comment>
    <comment ref="CI495" authorId="0" shapeId="0" xr:uid="{762B4AC7-DBCF-49A5-BAA2-F7C37381B820}">
      <text>
        <r>
          <rPr>
            <b/>
            <sz val="8"/>
            <rFont val="Tahoma"/>
            <family val="2"/>
          </rPr>
          <t xml:space="preserve">There is a significant difference between this cell and the following
</t>
        </r>
        <r>
          <rPr>
            <sz val="8"/>
            <rFont val="Tahoma"/>
            <family val="2"/>
          </rPr>
          <t>Total support
Neither support nor oppose
Unsure</t>
        </r>
      </text>
    </comment>
    <comment ref="CJ495" authorId="0" shapeId="0" xr:uid="{C18951AD-BC26-4542-9B54-1FFE93454206}">
      <text>
        <r>
          <rPr>
            <b/>
            <sz val="8"/>
            <rFont val="Tahoma"/>
            <family val="2"/>
          </rPr>
          <t xml:space="preserve">There is a significant difference between this cell and the following
</t>
        </r>
        <r>
          <rPr>
            <sz val="8"/>
            <rFont val="Tahoma"/>
            <family val="2"/>
          </rPr>
          <t>Total support
Total oppose
Unsure</t>
        </r>
      </text>
    </comment>
    <comment ref="CK495" authorId="0" shapeId="0" xr:uid="{2448C0C4-F25C-4E87-98B9-A59A579AB359}">
      <text>
        <r>
          <rPr>
            <b/>
            <sz val="8"/>
            <rFont val="Tahoma"/>
            <family val="2"/>
          </rPr>
          <t xml:space="preserve">There is a significant difference between this cell and the following
</t>
        </r>
        <r>
          <rPr>
            <sz val="8"/>
            <rFont val="Tahoma"/>
            <family val="2"/>
          </rPr>
          <t>Total support
Total oppose
Neither support nor oppose</t>
        </r>
      </text>
    </comment>
    <comment ref="CM495" authorId="0" shapeId="0" xr:uid="{4A68197E-1B29-4341-B913-CBEACCDDFD65}">
      <text>
        <r>
          <rPr>
            <b/>
            <sz val="8"/>
            <rFont val="Tahoma"/>
            <family val="2"/>
          </rPr>
          <t xml:space="preserve">There is a significant difference between this cell and the following
</t>
        </r>
        <r>
          <rPr>
            <sz val="8"/>
            <rFont val="Tahoma"/>
            <family val="2"/>
          </rPr>
          <t>No, there should not be a limit
Unsure</t>
        </r>
      </text>
    </comment>
    <comment ref="CN495" authorId="0" shapeId="0" xr:uid="{B3C79B23-C612-4D8D-B024-E40FA8A3CB4C}">
      <text>
        <r>
          <rPr>
            <b/>
            <sz val="8"/>
            <rFont val="Tahoma"/>
            <family val="2"/>
          </rPr>
          <t xml:space="preserve">There is a significant difference between this cell and the following
</t>
        </r>
        <r>
          <rPr>
            <sz val="8"/>
            <rFont val="Tahoma"/>
            <family val="2"/>
          </rPr>
          <t>Yes, there should be a limit</t>
        </r>
      </text>
    </comment>
    <comment ref="CO495" authorId="0" shapeId="0" xr:uid="{0DA0B5C8-F122-469D-BCB1-EDC4FA495764}">
      <text>
        <r>
          <rPr>
            <b/>
            <sz val="8"/>
            <rFont val="Tahoma"/>
            <family val="2"/>
          </rPr>
          <t xml:space="preserve">There is a significant difference between this cell and the following
</t>
        </r>
        <r>
          <rPr>
            <sz val="8"/>
            <rFont val="Tahoma"/>
            <family val="2"/>
          </rPr>
          <t>Yes, there should be a limit</t>
        </r>
      </text>
    </comment>
    <comment ref="CQ495" authorId="0" shapeId="0" xr:uid="{0EBA97D3-DE62-4A0D-A2F4-D1D84EABD122}">
      <text>
        <r>
          <rPr>
            <b/>
            <sz val="8"/>
            <rFont val="Tahoma"/>
            <family val="2"/>
          </rPr>
          <t xml:space="preserve">There is a significant difference between this cell and the following
</t>
        </r>
        <r>
          <rPr>
            <sz val="8"/>
            <rFont val="Tahoma"/>
            <family val="2"/>
          </rPr>
          <t>Unsure</t>
        </r>
      </text>
    </comment>
    <comment ref="CR495" authorId="0" shapeId="0" xr:uid="{1EE1CF2F-2BA6-4102-A3F0-1DEFDA20AB56}">
      <text>
        <r>
          <rPr>
            <b/>
            <sz val="8"/>
            <rFont val="Tahoma"/>
            <family val="2"/>
          </rPr>
          <t xml:space="preserve">There is a significant difference between this cell and the following
</t>
        </r>
        <r>
          <rPr>
            <sz val="8"/>
            <rFont val="Tahoma"/>
            <family val="2"/>
          </rPr>
          <t>Unsure</t>
        </r>
      </text>
    </comment>
    <comment ref="CS495" authorId="0" shapeId="0" xr:uid="{F1D45009-7C4D-41F7-82CE-DFECD6F1FCF7}">
      <text>
        <r>
          <rPr>
            <b/>
            <sz val="8"/>
            <rFont val="Tahoma"/>
            <family val="2"/>
          </rPr>
          <t xml:space="preserve">There is a significant difference between this cell and the following
</t>
        </r>
        <r>
          <rPr>
            <sz val="8"/>
            <rFont val="Tahoma"/>
            <family val="2"/>
          </rPr>
          <t>Unsure</t>
        </r>
      </text>
    </comment>
    <comment ref="CT495" authorId="0" shapeId="0" xr:uid="{47376E05-0778-4608-A593-78BFCB0AE19A}">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96" authorId="0" shapeId="0" xr:uid="{02A5B2FA-0D77-49C5-A73F-7D369CA46D53}">
      <text>
        <r>
          <rPr>
            <b/>
            <sz val="8"/>
            <rFont val="Tahoma"/>
            <family val="2"/>
          </rPr>
          <t>Column %: No testing done - table smaller than 2x2</t>
        </r>
      </text>
    </comment>
    <comment ref="D496" authorId="0" shapeId="0" xr:uid="{EF7EB65D-2BB0-43D5-974C-A37F743887F3}">
      <text>
        <r>
          <rPr>
            <b/>
            <sz val="8"/>
            <rFont val="Tahoma"/>
            <family val="2"/>
          </rPr>
          <t>Column %: There is a significant relationship between the Column Variable(s) and this Row Variable</t>
        </r>
      </text>
    </comment>
    <comment ref="H496" authorId="0" shapeId="0" xr:uid="{07E74999-97A4-42A9-B685-2287657454C9}">
      <text>
        <r>
          <rPr>
            <b/>
            <sz val="8"/>
            <rFont val="Tahoma"/>
            <family val="2"/>
          </rPr>
          <t>Column %: There is a significant relationship between the Column Variable(s) and this Row Variable</t>
        </r>
      </text>
    </comment>
    <comment ref="L496" authorId="0" shapeId="0" xr:uid="{64D45AD1-3E2E-4E97-8CE5-24E290CA99E0}">
      <text>
        <r>
          <rPr>
            <b/>
            <sz val="8"/>
            <rFont val="Tahoma"/>
            <family val="2"/>
          </rPr>
          <t>Column %: There is a significant relationship between the Column Variable(s) and this Row Variable</t>
        </r>
      </text>
    </comment>
    <comment ref="O496" authorId="0" shapeId="0" xr:uid="{390D848C-2CA2-4188-B87E-60D35B63BB57}">
      <text>
        <r>
          <rPr>
            <b/>
            <sz val="8"/>
            <rFont val="Tahoma"/>
            <family val="2"/>
          </rPr>
          <t>Column %: There is a significant relationship between the Column Variable(s) and this Row Variable</t>
        </r>
      </text>
    </comment>
    <comment ref="S496" authorId="0" shapeId="0" xr:uid="{CEEA7812-3495-43C8-9608-FCBD8AA98BA0}">
      <text>
        <r>
          <rPr>
            <b/>
            <sz val="8"/>
            <rFont val="Tahoma"/>
            <family val="2"/>
          </rPr>
          <t>Column %: There is a significant relationship between the Column Variable(s) and this Row Variable</t>
        </r>
      </text>
    </comment>
    <comment ref="X496" authorId="0" shapeId="0" xr:uid="{F0D8030E-48BE-411C-B582-62136B1C7EF4}">
      <text>
        <r>
          <rPr>
            <b/>
            <sz val="8"/>
            <rFont val="Tahoma"/>
            <family val="2"/>
          </rPr>
          <t>Column %: There is a significant relationship between the Column Variable(s) and this Row Variable</t>
        </r>
      </text>
    </comment>
    <comment ref="AC496" authorId="0" shapeId="0" xr:uid="{72D440DD-9288-4F6B-9639-F0036F689C1B}">
      <text>
        <r>
          <rPr>
            <b/>
            <sz val="8"/>
            <rFont val="Tahoma"/>
            <family val="2"/>
          </rPr>
          <t>Column %: There is a significant relationship between the Column Variable(s) and this Row Variable</t>
        </r>
      </text>
    </comment>
    <comment ref="AI496" authorId="0" shapeId="0" xr:uid="{0C09D9A9-F7EF-4C42-A67A-2C0BF3C0A557}">
      <text>
        <r>
          <rPr>
            <b/>
            <sz val="8"/>
            <rFont val="Tahoma"/>
            <family val="2"/>
          </rPr>
          <t>Column %: There is a significant relationship between the Column Variable(s) and this Row Variable</t>
        </r>
      </text>
    </comment>
    <comment ref="AN496" authorId="0" shapeId="0" xr:uid="{0EB4ACEF-DB5E-4E02-9B8E-25E685B9FE45}">
      <text>
        <r>
          <rPr>
            <b/>
            <sz val="8"/>
            <rFont val="Tahoma"/>
            <family val="2"/>
          </rPr>
          <t>Column %: There is a significant relationship between the Column Variable(s) and this Row Variable</t>
        </r>
      </text>
    </comment>
    <comment ref="AR496" authorId="0" shapeId="0" xr:uid="{49107AD9-347C-4A78-883C-B8C5DC703DF1}">
      <text>
        <r>
          <rPr>
            <b/>
            <sz val="8"/>
            <rFont val="Tahoma"/>
            <family val="2"/>
          </rPr>
          <t>Column %: There is a significant relationship between the Column Variable(s) and this Row Variable</t>
        </r>
      </text>
    </comment>
    <comment ref="AV496" authorId="0" shapeId="0" xr:uid="{89A288E6-F023-40D4-A29A-B07B9D3BF478}">
      <text>
        <r>
          <rPr>
            <b/>
            <sz val="8"/>
            <rFont val="Tahoma"/>
            <family val="2"/>
          </rPr>
          <t>Column %: There is a significant relationship between the Column Variable(s) and this Row Variable</t>
        </r>
      </text>
    </comment>
    <comment ref="AZ496" authorId="0" shapeId="0" xr:uid="{64555AF5-E845-47F5-9E62-879DA488DC06}">
      <text>
        <r>
          <rPr>
            <b/>
            <sz val="8"/>
            <rFont val="Tahoma"/>
            <family val="2"/>
          </rPr>
          <t>Column %: There is a significant relationship between the Column Variable(s) and this Row Variable</t>
        </r>
      </text>
    </comment>
    <comment ref="BD496" authorId="0" shapeId="0" xr:uid="{E124F1E1-2A58-4E0F-9315-9B07C960B03B}">
      <text>
        <r>
          <rPr>
            <b/>
            <sz val="8"/>
            <rFont val="Tahoma"/>
            <family val="2"/>
          </rPr>
          <t>Column %: There is a significant relationship between the Column Variable(s) and this Row Variable</t>
        </r>
      </text>
    </comment>
    <comment ref="BH496" authorId="0" shapeId="0" xr:uid="{BE6E2334-8253-488B-85A7-EC4AF99A75DA}">
      <text>
        <r>
          <rPr>
            <b/>
            <sz val="8"/>
            <rFont val="Tahoma"/>
            <family val="2"/>
          </rPr>
          <t>Column %: There is a significant relationship between the Column Variable(s) and this Row Variable</t>
        </r>
      </text>
    </comment>
    <comment ref="BL496" authorId="0" shapeId="0" xr:uid="{68F8B80F-C048-483E-8DD6-BF6A6AFC0637}">
      <text>
        <r>
          <rPr>
            <b/>
            <sz val="8"/>
            <rFont val="Tahoma"/>
            <family val="2"/>
          </rPr>
          <t>Column %: There is a significant relationship between the Column Variable(s) and this Row Variable</t>
        </r>
      </text>
    </comment>
    <comment ref="BQ496" authorId="0" shapeId="0" xr:uid="{8E2279FE-C34B-4727-BA22-4366FD5E3F89}">
      <text>
        <r>
          <rPr>
            <b/>
            <sz val="8"/>
            <rFont val="Tahoma"/>
            <family val="2"/>
          </rPr>
          <t>Column %: There is a significant relationship between the Column Variable(s) and this Row Variable</t>
        </r>
      </text>
    </comment>
    <comment ref="BU496" authorId="0" shapeId="0" xr:uid="{69ABB023-ACF7-44F1-9614-8FECAB5638DA}">
      <text>
        <r>
          <rPr>
            <b/>
            <sz val="8"/>
            <rFont val="Tahoma"/>
            <family val="2"/>
          </rPr>
          <t>Column %: There is a significant relationship between the Column Variable(s) and this Row Variable</t>
        </r>
      </text>
    </comment>
    <comment ref="BZ496" authorId="0" shapeId="0" xr:uid="{53F64C83-C9E4-44AD-AA6B-29EDB5F50AAE}">
      <text>
        <r>
          <rPr>
            <b/>
            <sz val="8"/>
            <rFont val="Tahoma"/>
            <family val="2"/>
          </rPr>
          <t>Column %: There is a significant relationship between the Column Variable(s) and this Row Variable</t>
        </r>
      </text>
    </comment>
    <comment ref="CD496" authorId="0" shapeId="0" xr:uid="{D93F7E45-A70F-4FED-8C0A-7C9AFC31E794}">
      <text>
        <r>
          <rPr>
            <b/>
            <sz val="8"/>
            <rFont val="Tahoma"/>
            <family val="2"/>
          </rPr>
          <t>Column %: There is a significant relationship between the Column Variable(s) and this Row Variable</t>
        </r>
      </text>
    </comment>
    <comment ref="CH496" authorId="0" shapeId="0" xr:uid="{EBD4A6BF-A42B-4440-ADFF-FFE79FCDEC14}">
      <text>
        <r>
          <rPr>
            <b/>
            <sz val="8"/>
            <rFont val="Tahoma"/>
            <family val="2"/>
          </rPr>
          <t>Column %: There is a significant relationship between the Column Variable(s) and this Row Variable</t>
        </r>
      </text>
    </comment>
    <comment ref="CM496" authorId="0" shapeId="0" xr:uid="{96992306-FC37-4FD0-904C-C2C6EB7A7B11}">
      <text>
        <r>
          <rPr>
            <b/>
            <sz val="8"/>
            <rFont val="Tahoma"/>
            <family val="2"/>
          </rPr>
          <t>Column %: There is a significant relationship between the Column Variable(s) and this Row Variable</t>
        </r>
      </text>
    </comment>
    <comment ref="CQ496" authorId="0" shapeId="0" xr:uid="{3864512E-8B39-441B-BD05-B83252DE2C31}">
      <text>
        <r>
          <rPr>
            <b/>
            <sz val="8"/>
            <rFont val="Tahoma"/>
            <family val="2"/>
          </rPr>
          <t>Column %: There is a significant relationship between the Column Variable(s) and this Row Variable</t>
        </r>
      </text>
    </comment>
    <comment ref="D498" authorId="0" shapeId="0" xr:uid="{FB0F04BA-1918-48EA-B742-BFFDD4292F4F}">
      <text>
        <r>
          <rPr>
            <b/>
            <sz val="8"/>
            <rFont val="Tahoma"/>
            <family val="2"/>
          </rPr>
          <t xml:space="preserve">There is a significant difference between this cell and the following
</t>
        </r>
        <r>
          <rPr>
            <sz val="8"/>
            <rFont val="Tahoma"/>
            <family val="2"/>
          </rPr>
          <t>Yes, I previously participated
No, I never participated</t>
        </r>
      </text>
    </comment>
    <comment ref="E498" authorId="0" shapeId="0" xr:uid="{5DEED67F-8162-4751-8794-B04662B90479}">
      <text>
        <r>
          <rPr>
            <b/>
            <sz val="8"/>
            <rFont val="Tahoma"/>
            <family val="2"/>
          </rPr>
          <t xml:space="preserve">There is a significant difference between this cell and the following
</t>
        </r>
        <r>
          <rPr>
            <sz val="8"/>
            <rFont val="Tahoma"/>
            <family val="2"/>
          </rPr>
          <t>Yes, I am currently participating
No, I never participated</t>
        </r>
      </text>
    </comment>
    <comment ref="F498" authorId="0" shapeId="0" xr:uid="{70C31710-70DD-464D-8997-CDC8C2B0BCE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98" authorId="0" shapeId="0" xr:uid="{1C765765-9F22-4380-A9F4-AE0B0FCEE47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98" authorId="0" shapeId="0" xr:uid="{58C96D07-9B75-4089-9076-7C6CFACC79D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98" authorId="0" shapeId="0" xr:uid="{1E94D575-89CF-40DB-8900-E2C3A3EBE69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98" authorId="0" shapeId="0" xr:uid="{84867EAD-13D9-4FF8-805A-0C15C41E39C3}">
      <text>
        <r>
          <rPr>
            <b/>
            <sz val="8"/>
            <rFont val="Tahoma"/>
            <family val="2"/>
          </rPr>
          <t xml:space="preserve">There is a significant difference between this cell and the following
</t>
        </r>
        <r>
          <rPr>
            <sz val="8"/>
            <rFont val="Tahoma"/>
            <family val="2"/>
          </rPr>
          <t>No</t>
        </r>
      </text>
    </comment>
    <comment ref="M498" authorId="0" shapeId="0" xr:uid="{4CD6A22F-B066-4054-B39E-EB32A6A1ED46}">
      <text>
        <r>
          <rPr>
            <b/>
            <sz val="8"/>
            <rFont val="Tahoma"/>
            <family val="2"/>
          </rPr>
          <t xml:space="preserve">There is a significant difference between this cell and the following
</t>
        </r>
        <r>
          <rPr>
            <sz val="8"/>
            <rFont val="Tahoma"/>
            <family val="2"/>
          </rPr>
          <t>Yes</t>
        </r>
      </text>
    </comment>
    <comment ref="O498" authorId="0" shapeId="0" xr:uid="{1715DEA7-9C5D-42F9-AD96-69ACBAD525BB}">
      <text>
        <r>
          <rPr>
            <b/>
            <sz val="8"/>
            <rFont val="Tahoma"/>
            <family val="2"/>
          </rPr>
          <t xml:space="preserve">There is a significant difference between this cell and the following
</t>
        </r>
        <r>
          <rPr>
            <sz val="8"/>
            <rFont val="Tahoma"/>
            <family val="2"/>
          </rPr>
          <t>Some/A little
Nothing at all</t>
        </r>
      </text>
    </comment>
    <comment ref="P498" authorId="0" shapeId="0" xr:uid="{C9DA6A1D-8ACF-4E2E-97D1-40B98F48A356}">
      <text>
        <r>
          <rPr>
            <b/>
            <sz val="8"/>
            <rFont val="Tahoma"/>
            <family val="2"/>
          </rPr>
          <t xml:space="preserve">There is a significant difference between this cell and the following
</t>
        </r>
        <r>
          <rPr>
            <sz val="8"/>
            <rFont val="Tahoma"/>
            <family val="2"/>
          </rPr>
          <t>A great deal/A moderate amount</t>
        </r>
      </text>
    </comment>
    <comment ref="Q498" authorId="0" shapeId="0" xr:uid="{7D968923-CDFF-4B37-84A4-417095CB95AE}">
      <text>
        <r>
          <rPr>
            <b/>
            <sz val="8"/>
            <rFont val="Tahoma"/>
            <family val="2"/>
          </rPr>
          <t xml:space="preserve">There is a significant difference between this cell and the following
</t>
        </r>
        <r>
          <rPr>
            <sz val="8"/>
            <rFont val="Tahoma"/>
            <family val="2"/>
          </rPr>
          <t>A great deal/A moderate amount</t>
        </r>
      </text>
    </comment>
    <comment ref="S498" authorId="0" shapeId="0" xr:uid="{ED184D6C-9C8F-4B34-B581-0CB452460D26}">
      <text>
        <r>
          <rPr>
            <b/>
            <sz val="8"/>
            <rFont val="Tahoma"/>
            <family val="2"/>
          </rPr>
          <t xml:space="preserve">There is a significant difference between this cell and the following
</t>
        </r>
        <r>
          <rPr>
            <sz val="8"/>
            <rFont val="Tahoma"/>
            <family val="2"/>
          </rPr>
          <t>Total disagree
Neither agree nor disagree
Unsure</t>
        </r>
      </text>
    </comment>
    <comment ref="T498" authorId="0" shapeId="0" xr:uid="{322C3FFA-143C-47F6-90DB-D72DE8099146}">
      <text>
        <r>
          <rPr>
            <b/>
            <sz val="8"/>
            <rFont val="Tahoma"/>
            <family val="2"/>
          </rPr>
          <t xml:space="preserve">There is a significant difference between this cell and the following
</t>
        </r>
        <r>
          <rPr>
            <sz val="8"/>
            <rFont val="Tahoma"/>
            <family val="2"/>
          </rPr>
          <t>Total agree
Neither agree nor disagree
Unsure</t>
        </r>
      </text>
    </comment>
    <comment ref="U498" authorId="0" shapeId="0" xr:uid="{826C25DD-07C5-4181-998D-FEAFB8B3363D}">
      <text>
        <r>
          <rPr>
            <b/>
            <sz val="8"/>
            <rFont val="Tahoma"/>
            <family val="2"/>
          </rPr>
          <t xml:space="preserve">There is a significant difference between this cell and the following
</t>
        </r>
        <r>
          <rPr>
            <sz val="8"/>
            <rFont val="Tahoma"/>
            <family val="2"/>
          </rPr>
          <t>Total agree
Total disagree
Unsure</t>
        </r>
      </text>
    </comment>
    <comment ref="V498" authorId="0" shapeId="0" xr:uid="{A81053B9-7735-44CD-B115-3FF90A3B316C}">
      <text>
        <r>
          <rPr>
            <b/>
            <sz val="8"/>
            <rFont val="Tahoma"/>
            <family val="2"/>
          </rPr>
          <t xml:space="preserve">There is a significant difference between this cell and the following
</t>
        </r>
        <r>
          <rPr>
            <sz val="8"/>
            <rFont val="Tahoma"/>
            <family val="2"/>
          </rPr>
          <t>Total agree
Total disagree
Neither agree nor disagree</t>
        </r>
      </text>
    </comment>
    <comment ref="X498" authorId="0" shapeId="0" xr:uid="{42667AF6-9535-4507-849F-2E0AC1655616}">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98" authorId="0" shapeId="0" xr:uid="{23299FBF-D4F8-400F-9A4D-1ED4868525C7}">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98" authorId="0" shapeId="0" xr:uid="{AA4D6155-24E0-4015-A568-DA4CA8917D3D}">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98" authorId="0" shapeId="0" xr:uid="{B9BEBB57-C641-40DB-9227-6EA5010765A6}">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98" authorId="0" shapeId="0" xr:uid="{18906301-42D3-4319-94E1-40CD8160291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98" authorId="0" shapeId="0" xr:uid="{B68F7879-86C4-40E3-952B-B319B34D0062}">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98" authorId="0" shapeId="0" xr:uid="{6F784247-F80E-4A6F-8914-E55D1F03EA7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98" authorId="0" shapeId="0" xr:uid="{693EA6E6-828A-406D-8450-FBC54762C49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98" authorId="0" shapeId="0" xr:uid="{F76F3F86-297F-4359-9348-ECF0750FAAB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98" authorId="0" shapeId="0" xr:uid="{FA80FF98-91CC-4E66-94A2-9D3B9BF5F09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98" authorId="0" shapeId="0" xr:uid="{059EAB85-D11C-42EE-9FBE-13CCA997C26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98" authorId="0" shapeId="0" xr:uid="{1C330749-7561-4799-8FA3-4E22C0A45A7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98" authorId="0" shapeId="0" xr:uid="{9CA7412A-FB45-4DDF-8D0F-59DDAC00917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98" authorId="0" shapeId="0" xr:uid="{4100CACF-D0DC-4812-96F7-A2EC75EF1E04}">
      <text>
        <r>
          <rPr>
            <b/>
            <sz val="8"/>
            <rFont val="Tahoma"/>
            <family val="2"/>
          </rPr>
          <t xml:space="preserve">There is a significant difference between this cell and the following
</t>
        </r>
        <r>
          <rPr>
            <sz val="8"/>
            <rFont val="Tahoma"/>
            <family val="2"/>
          </rPr>
          <t>No
Unsure</t>
        </r>
      </text>
    </comment>
    <comment ref="AO498" authorId="0" shapeId="0" xr:uid="{09B52B37-7A5A-45B4-BE13-0516EE25BDCE}">
      <text>
        <r>
          <rPr>
            <b/>
            <sz val="8"/>
            <rFont val="Tahoma"/>
            <family val="2"/>
          </rPr>
          <t xml:space="preserve">There is a significant difference between this cell and the following
</t>
        </r>
        <r>
          <rPr>
            <sz val="8"/>
            <rFont val="Tahoma"/>
            <family val="2"/>
          </rPr>
          <t>Yes
Unsure</t>
        </r>
      </text>
    </comment>
    <comment ref="AP498" authorId="0" shapeId="0" xr:uid="{7F183D5F-3D1D-4912-BED7-47B4DB517BC2}">
      <text>
        <r>
          <rPr>
            <b/>
            <sz val="8"/>
            <rFont val="Tahoma"/>
            <family val="2"/>
          </rPr>
          <t xml:space="preserve">There is a significant difference between this cell and the following
</t>
        </r>
        <r>
          <rPr>
            <sz val="8"/>
            <rFont val="Tahoma"/>
            <family val="2"/>
          </rPr>
          <t>Yes
No</t>
        </r>
      </text>
    </comment>
    <comment ref="AR498" authorId="0" shapeId="0" xr:uid="{5C85030F-EE6F-4F6C-A6A2-EE02E45B340E}">
      <text>
        <r>
          <rPr>
            <b/>
            <sz val="8"/>
            <rFont val="Tahoma"/>
            <family val="2"/>
          </rPr>
          <t xml:space="preserve">There is a significant difference between this cell and the following
</t>
        </r>
        <r>
          <rPr>
            <sz val="8"/>
            <rFont val="Tahoma"/>
            <family val="2"/>
          </rPr>
          <t>No
Unsure</t>
        </r>
      </text>
    </comment>
    <comment ref="AS498" authorId="0" shapeId="0" xr:uid="{023A4F97-7C8B-4BBF-8082-F84388A04C9C}">
      <text>
        <r>
          <rPr>
            <b/>
            <sz val="8"/>
            <rFont val="Tahoma"/>
            <family val="2"/>
          </rPr>
          <t xml:space="preserve">There is a significant difference between this cell and the following
</t>
        </r>
        <r>
          <rPr>
            <sz val="8"/>
            <rFont val="Tahoma"/>
            <family val="2"/>
          </rPr>
          <t>Yes
Unsure</t>
        </r>
      </text>
    </comment>
    <comment ref="AT498" authorId="0" shapeId="0" xr:uid="{DDEE51B1-3466-4869-BEFF-A96B00D476B9}">
      <text>
        <r>
          <rPr>
            <b/>
            <sz val="8"/>
            <rFont val="Tahoma"/>
            <family val="2"/>
          </rPr>
          <t xml:space="preserve">There is a significant difference between this cell and the following
</t>
        </r>
        <r>
          <rPr>
            <sz val="8"/>
            <rFont val="Tahoma"/>
            <family val="2"/>
          </rPr>
          <t>Yes
No</t>
        </r>
      </text>
    </comment>
    <comment ref="AV498" authorId="0" shapeId="0" xr:uid="{AF940099-8BC7-4D2E-B1EC-9EAB8BDC523D}">
      <text>
        <r>
          <rPr>
            <b/>
            <sz val="8"/>
            <rFont val="Tahoma"/>
            <family val="2"/>
          </rPr>
          <t xml:space="preserve">There is a significant difference between this cell and the following
</t>
        </r>
        <r>
          <rPr>
            <sz val="8"/>
            <rFont val="Tahoma"/>
            <family val="2"/>
          </rPr>
          <t>Unsure</t>
        </r>
      </text>
    </comment>
    <comment ref="AW498" authorId="0" shapeId="0" xr:uid="{2788AFD9-1DBD-42C6-9D91-72775242ACB8}">
      <text>
        <r>
          <rPr>
            <b/>
            <sz val="8"/>
            <rFont val="Tahoma"/>
            <family val="2"/>
          </rPr>
          <t xml:space="preserve">There is a significant difference between this cell and the following
</t>
        </r>
        <r>
          <rPr>
            <sz val="8"/>
            <rFont val="Tahoma"/>
            <family val="2"/>
          </rPr>
          <t>Unsure</t>
        </r>
      </text>
    </comment>
    <comment ref="AX498" authorId="0" shapeId="0" xr:uid="{53AB02D5-4A24-45EA-BA24-8590BF1B8DF7}">
      <text>
        <r>
          <rPr>
            <b/>
            <sz val="8"/>
            <rFont val="Tahoma"/>
            <family val="2"/>
          </rPr>
          <t xml:space="preserve">There is a significant difference between this cell and the following
</t>
        </r>
        <r>
          <rPr>
            <sz val="8"/>
            <rFont val="Tahoma"/>
            <family val="2"/>
          </rPr>
          <t>Yes
No</t>
        </r>
      </text>
    </comment>
    <comment ref="AZ498" authorId="0" shapeId="0" xr:uid="{9F4CAF2D-6BCD-4D04-8F54-920EE76F2CDF}">
      <text>
        <r>
          <rPr>
            <b/>
            <sz val="8"/>
            <rFont val="Tahoma"/>
            <family val="2"/>
          </rPr>
          <t xml:space="preserve">There is a significant difference between this cell and the following
</t>
        </r>
        <r>
          <rPr>
            <sz val="8"/>
            <rFont val="Tahoma"/>
            <family val="2"/>
          </rPr>
          <t>Unsure</t>
        </r>
      </text>
    </comment>
    <comment ref="BA498" authorId="0" shapeId="0" xr:uid="{46A0CCE5-09B8-401B-A919-1D20EFFB1FC4}">
      <text>
        <r>
          <rPr>
            <b/>
            <sz val="8"/>
            <rFont val="Tahoma"/>
            <family val="2"/>
          </rPr>
          <t xml:space="preserve">There is a significant difference between this cell and the following
</t>
        </r>
        <r>
          <rPr>
            <sz val="8"/>
            <rFont val="Tahoma"/>
            <family val="2"/>
          </rPr>
          <t>Unsure</t>
        </r>
      </text>
    </comment>
    <comment ref="BB498" authorId="0" shapeId="0" xr:uid="{075F1B7E-06E8-411D-9F0A-155062C0B8D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98" authorId="0" shapeId="0" xr:uid="{8F010467-B66A-49BC-945B-875E657928E5}">
      <text>
        <r>
          <rPr>
            <b/>
            <sz val="8"/>
            <rFont val="Tahoma"/>
            <family val="2"/>
          </rPr>
          <t xml:space="preserve">There is a significant difference between this cell and the following
</t>
        </r>
        <r>
          <rPr>
            <sz val="8"/>
            <rFont val="Tahoma"/>
            <family val="2"/>
          </rPr>
          <t>Unsure</t>
        </r>
      </text>
    </comment>
    <comment ref="BE498" authorId="0" shapeId="0" xr:uid="{2424538C-3992-44C4-97D4-6CD91337001A}">
      <text>
        <r>
          <rPr>
            <b/>
            <sz val="8"/>
            <rFont val="Tahoma"/>
            <family val="2"/>
          </rPr>
          <t xml:space="preserve">There is a significant difference between this cell and the following
</t>
        </r>
        <r>
          <rPr>
            <sz val="8"/>
            <rFont val="Tahoma"/>
            <family val="2"/>
          </rPr>
          <t>Unsure</t>
        </r>
      </text>
    </comment>
    <comment ref="BF498" authorId="0" shapeId="0" xr:uid="{6C7F20A6-7984-497A-8745-0159EEB98D30}">
      <text>
        <r>
          <rPr>
            <b/>
            <sz val="8"/>
            <rFont val="Tahoma"/>
            <family val="2"/>
          </rPr>
          <t xml:space="preserve">There is a significant difference between this cell and the following
</t>
        </r>
        <r>
          <rPr>
            <sz val="8"/>
            <rFont val="Tahoma"/>
            <family val="2"/>
          </rPr>
          <t>Yes
No</t>
        </r>
      </text>
    </comment>
    <comment ref="BH498" authorId="0" shapeId="0" xr:uid="{87AB05A7-1DEE-4EB8-B996-047B955F5405}">
      <text>
        <r>
          <rPr>
            <b/>
            <sz val="8"/>
            <rFont val="Tahoma"/>
            <family val="2"/>
          </rPr>
          <t xml:space="preserve">There is a significant difference between this cell and the following
</t>
        </r>
        <r>
          <rPr>
            <sz val="8"/>
            <rFont val="Tahoma"/>
            <family val="2"/>
          </rPr>
          <t>No
Unsure</t>
        </r>
      </text>
    </comment>
    <comment ref="BI498" authorId="0" shapeId="0" xr:uid="{2F85F7B6-B6A9-44FB-9E79-9339688B4E81}">
      <text>
        <r>
          <rPr>
            <b/>
            <sz val="8"/>
            <rFont val="Tahoma"/>
            <family val="2"/>
          </rPr>
          <t xml:space="preserve">There is a significant difference between this cell and the following
</t>
        </r>
        <r>
          <rPr>
            <sz val="8"/>
            <rFont val="Tahoma"/>
            <family val="2"/>
          </rPr>
          <t>Yes
Unsure</t>
        </r>
      </text>
    </comment>
    <comment ref="BJ498" authorId="0" shapeId="0" xr:uid="{0FD46284-DDAB-4005-B482-C05C63215E0A}">
      <text>
        <r>
          <rPr>
            <b/>
            <sz val="8"/>
            <rFont val="Tahoma"/>
            <family val="2"/>
          </rPr>
          <t xml:space="preserve">There is a significant difference between this cell and the following
</t>
        </r>
        <r>
          <rPr>
            <sz val="8"/>
            <rFont val="Tahoma"/>
            <family val="2"/>
          </rPr>
          <t>Yes
No</t>
        </r>
      </text>
    </comment>
    <comment ref="BL498" authorId="0" shapeId="0" xr:uid="{A33876BC-C88C-4CE4-8947-9BCC12AC1617}">
      <text>
        <r>
          <rPr>
            <b/>
            <sz val="8"/>
            <rFont val="Tahoma"/>
            <family val="2"/>
          </rPr>
          <t xml:space="preserve">There is a significant difference between this cell and the following
</t>
        </r>
        <r>
          <rPr>
            <sz val="8"/>
            <rFont val="Tahoma"/>
            <family val="2"/>
          </rPr>
          <t>Total disagree
Neither agree nor disagree
Unsure</t>
        </r>
      </text>
    </comment>
    <comment ref="BM498" authorId="0" shapeId="0" xr:uid="{FF9C18D3-3E6D-4788-9F84-07346908CAE0}">
      <text>
        <r>
          <rPr>
            <b/>
            <sz val="8"/>
            <rFont val="Tahoma"/>
            <family val="2"/>
          </rPr>
          <t xml:space="preserve">There is a significant difference between this cell and the following
</t>
        </r>
        <r>
          <rPr>
            <sz val="8"/>
            <rFont val="Tahoma"/>
            <family val="2"/>
          </rPr>
          <t>Total argee
Neither agree nor disagree
Unsure</t>
        </r>
      </text>
    </comment>
    <comment ref="BN498" authorId="0" shapeId="0" xr:uid="{4EBB31D7-34E2-4209-9661-FB02EC889AA2}">
      <text>
        <r>
          <rPr>
            <b/>
            <sz val="8"/>
            <rFont val="Tahoma"/>
            <family val="2"/>
          </rPr>
          <t xml:space="preserve">There is a significant difference between this cell and the following
</t>
        </r>
        <r>
          <rPr>
            <sz val="8"/>
            <rFont val="Tahoma"/>
            <family val="2"/>
          </rPr>
          <t>Total argee
Total disagree
Unsure</t>
        </r>
      </text>
    </comment>
    <comment ref="BO498" authorId="0" shapeId="0" xr:uid="{8BA4C304-50C5-41A7-995D-9F54293781E9}">
      <text>
        <r>
          <rPr>
            <b/>
            <sz val="8"/>
            <rFont val="Tahoma"/>
            <family val="2"/>
          </rPr>
          <t xml:space="preserve">There is a significant difference between this cell and the following
</t>
        </r>
        <r>
          <rPr>
            <sz val="8"/>
            <rFont val="Tahoma"/>
            <family val="2"/>
          </rPr>
          <t>Total argee
Total disagree
Neither agree nor disagree</t>
        </r>
      </text>
    </comment>
    <comment ref="BQ498" authorId="0" shapeId="0" xr:uid="{689F8B28-8CE0-4D7C-9BA3-D192469D527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98" authorId="0" shapeId="0" xr:uid="{58D46F62-18A1-4E51-B55C-530473793E2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98" authorId="0" shapeId="0" xr:uid="{3CFC4FF7-EB00-4F81-8C6C-30F137BCA23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98" authorId="0" shapeId="0" xr:uid="{A34F3911-AFDF-462D-A961-D0C476352E9D}">
      <text>
        <r>
          <rPr>
            <b/>
            <sz val="8"/>
            <rFont val="Tahoma"/>
            <family val="2"/>
          </rPr>
          <t xml:space="preserve">There is a significant difference between this cell and the following
</t>
        </r>
        <r>
          <rPr>
            <sz val="8"/>
            <rFont val="Tahoma"/>
            <family val="2"/>
          </rPr>
          <t>The NCAA
The federal or state government
Unsure</t>
        </r>
      </text>
    </comment>
    <comment ref="BV498" authorId="0" shapeId="0" xr:uid="{1C09F760-4F47-4969-A48A-A0D1C3AFD1CD}">
      <text>
        <r>
          <rPr>
            <b/>
            <sz val="8"/>
            <rFont val="Tahoma"/>
            <family val="2"/>
          </rPr>
          <t xml:space="preserve">There is a significant difference between this cell and the following
</t>
        </r>
        <r>
          <rPr>
            <sz val="8"/>
            <rFont val="Tahoma"/>
            <family val="2"/>
          </rPr>
          <t>The athlete’s college or university
Unsure</t>
        </r>
      </text>
    </comment>
    <comment ref="BW498" authorId="0" shapeId="0" xr:uid="{1588B59F-F5B6-4CF7-BC4A-19485CA2A362}">
      <text>
        <r>
          <rPr>
            <b/>
            <sz val="8"/>
            <rFont val="Tahoma"/>
            <family val="2"/>
          </rPr>
          <t xml:space="preserve">There is a significant difference between this cell and the following
</t>
        </r>
        <r>
          <rPr>
            <sz val="8"/>
            <rFont val="Tahoma"/>
            <family val="2"/>
          </rPr>
          <t>The athlete’s college or university
Unsure</t>
        </r>
      </text>
    </comment>
    <comment ref="BX498" authorId="0" shapeId="0" xr:uid="{201D1AE6-8A23-4788-A520-1F320E23113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98" authorId="0" shapeId="0" xr:uid="{64BC2146-6F4D-45CF-80CE-014975B14940}">
      <text>
        <r>
          <rPr>
            <b/>
            <sz val="8"/>
            <rFont val="Tahoma"/>
            <family val="2"/>
          </rPr>
          <t xml:space="preserve">There is a significant difference between this cell and the following
</t>
        </r>
        <r>
          <rPr>
            <sz val="8"/>
            <rFont val="Tahoma"/>
            <family val="2"/>
          </rPr>
          <t>No, I have not
I do not recall</t>
        </r>
      </text>
    </comment>
    <comment ref="CA498" authorId="0" shapeId="0" xr:uid="{BD1317A1-AB9A-49AC-99D7-5D27B69BB580}">
      <text>
        <r>
          <rPr>
            <b/>
            <sz val="8"/>
            <rFont val="Tahoma"/>
            <family val="2"/>
          </rPr>
          <t xml:space="preserve">There is a significant difference between this cell and the following
</t>
        </r>
        <r>
          <rPr>
            <sz val="8"/>
            <rFont val="Tahoma"/>
            <family val="2"/>
          </rPr>
          <t>Yes, I have
I do not recall</t>
        </r>
      </text>
    </comment>
    <comment ref="CB498" authorId="0" shapeId="0" xr:uid="{17B0B76E-741E-45B3-8571-673F16326332}">
      <text>
        <r>
          <rPr>
            <b/>
            <sz val="8"/>
            <rFont val="Tahoma"/>
            <family val="2"/>
          </rPr>
          <t xml:space="preserve">There is a significant difference between this cell and the following
</t>
        </r>
        <r>
          <rPr>
            <sz val="8"/>
            <rFont val="Tahoma"/>
            <family val="2"/>
          </rPr>
          <t>Yes, I have
No, I have not</t>
        </r>
      </text>
    </comment>
    <comment ref="CD498" authorId="0" shapeId="0" xr:uid="{C36074ED-66C5-4B08-A6C5-B5D641C98C35}">
      <text>
        <r>
          <rPr>
            <b/>
            <sz val="8"/>
            <rFont val="Tahoma"/>
            <family val="2"/>
          </rPr>
          <t xml:space="preserve">There is a significant difference between this cell and the following
</t>
        </r>
        <r>
          <rPr>
            <sz val="8"/>
            <rFont val="Tahoma"/>
            <family val="2"/>
          </rPr>
          <t>Less likely
The endorsement would have no effect</t>
        </r>
      </text>
    </comment>
    <comment ref="CE498" authorId="0" shapeId="0" xr:uid="{AC6C0CF9-C6E2-4461-9836-0EAFF5E5C4F2}">
      <text>
        <r>
          <rPr>
            <b/>
            <sz val="8"/>
            <rFont val="Tahoma"/>
            <family val="2"/>
          </rPr>
          <t xml:space="preserve">There is a significant difference between this cell and the following
</t>
        </r>
        <r>
          <rPr>
            <sz val="8"/>
            <rFont val="Tahoma"/>
            <family val="2"/>
          </rPr>
          <t>More likely
The endorsement would have no effect</t>
        </r>
      </text>
    </comment>
    <comment ref="CF498" authorId="0" shapeId="0" xr:uid="{8CB05444-1AA2-4C4D-8396-E4A7FDF4DB32}">
      <text>
        <r>
          <rPr>
            <b/>
            <sz val="8"/>
            <rFont val="Tahoma"/>
            <family val="2"/>
          </rPr>
          <t xml:space="preserve">There is a significant difference between this cell and the following
</t>
        </r>
        <r>
          <rPr>
            <sz val="8"/>
            <rFont val="Tahoma"/>
            <family val="2"/>
          </rPr>
          <t>More likely
Less likely</t>
        </r>
      </text>
    </comment>
    <comment ref="CH498" authorId="0" shapeId="0" xr:uid="{51A14A3E-EC86-4898-94AD-76F6D624386E}">
      <text>
        <r>
          <rPr>
            <b/>
            <sz val="8"/>
            <rFont val="Tahoma"/>
            <family val="2"/>
          </rPr>
          <t xml:space="preserve">There is a significant difference between this cell and the following
</t>
        </r>
        <r>
          <rPr>
            <sz val="8"/>
            <rFont val="Tahoma"/>
            <family val="2"/>
          </rPr>
          <t>Total oppose
Neither support nor oppose
Unsure</t>
        </r>
      </text>
    </comment>
    <comment ref="CI498" authorId="0" shapeId="0" xr:uid="{94461A5F-C778-4FF8-AC11-DF29DE11BD98}">
      <text>
        <r>
          <rPr>
            <b/>
            <sz val="8"/>
            <rFont val="Tahoma"/>
            <family val="2"/>
          </rPr>
          <t xml:space="preserve">There is a significant difference between this cell and the following
</t>
        </r>
        <r>
          <rPr>
            <sz val="8"/>
            <rFont val="Tahoma"/>
            <family val="2"/>
          </rPr>
          <t>Total support
Neither support nor oppose
Unsure</t>
        </r>
      </text>
    </comment>
    <comment ref="CJ498" authorId="0" shapeId="0" xr:uid="{EEE40CFE-99E3-4F37-91F9-2F66D811CD9F}">
      <text>
        <r>
          <rPr>
            <b/>
            <sz val="8"/>
            <rFont val="Tahoma"/>
            <family val="2"/>
          </rPr>
          <t xml:space="preserve">There is a significant difference between this cell and the following
</t>
        </r>
        <r>
          <rPr>
            <sz val="8"/>
            <rFont val="Tahoma"/>
            <family val="2"/>
          </rPr>
          <t>Total support
Total oppose
Unsure</t>
        </r>
      </text>
    </comment>
    <comment ref="CK498" authorId="0" shapeId="0" xr:uid="{21688899-E383-4D38-AE09-1BD25B87BD94}">
      <text>
        <r>
          <rPr>
            <b/>
            <sz val="8"/>
            <rFont val="Tahoma"/>
            <family val="2"/>
          </rPr>
          <t xml:space="preserve">There is a significant difference between this cell and the following
</t>
        </r>
        <r>
          <rPr>
            <sz val="8"/>
            <rFont val="Tahoma"/>
            <family val="2"/>
          </rPr>
          <t>Total support
Total oppose
Neither support nor oppose</t>
        </r>
      </text>
    </comment>
    <comment ref="CM498" authorId="0" shapeId="0" xr:uid="{02CF1813-B30F-481A-AE79-FD5C77157443}">
      <text>
        <r>
          <rPr>
            <b/>
            <sz val="8"/>
            <rFont val="Tahoma"/>
            <family val="2"/>
          </rPr>
          <t xml:space="preserve">There is a significant difference between this cell and the following
</t>
        </r>
        <r>
          <rPr>
            <sz val="8"/>
            <rFont val="Tahoma"/>
            <family val="2"/>
          </rPr>
          <t>No, there should not be a limit</t>
        </r>
      </text>
    </comment>
    <comment ref="CN498" authorId="0" shapeId="0" xr:uid="{7A74ADC8-B839-4E37-A2EE-7EA1D9AA869B}">
      <text>
        <r>
          <rPr>
            <b/>
            <sz val="8"/>
            <rFont val="Tahoma"/>
            <family val="2"/>
          </rPr>
          <t xml:space="preserve">There is a significant difference between this cell and the following
</t>
        </r>
        <r>
          <rPr>
            <sz val="8"/>
            <rFont val="Tahoma"/>
            <family val="2"/>
          </rPr>
          <t>Yes, there should be a limit</t>
        </r>
      </text>
    </comment>
    <comment ref="CQ498" authorId="0" shapeId="0" xr:uid="{3F92232D-4FD1-4C3D-8082-7A58FFD44D69}">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98" authorId="0" shapeId="0" xr:uid="{DB42EEA5-FF8A-4741-884A-1D8E0F8DDE9F}">
      <text>
        <r>
          <rPr>
            <b/>
            <sz val="8"/>
            <rFont val="Tahoma"/>
            <family val="2"/>
          </rPr>
          <t xml:space="preserve">There is a significant difference between this cell and the following
</t>
        </r>
        <r>
          <rPr>
            <sz val="8"/>
            <rFont val="Tahoma"/>
            <family val="2"/>
          </rPr>
          <t>The athlete’s high school
Unsure</t>
        </r>
      </text>
    </comment>
    <comment ref="CS498" authorId="0" shapeId="0" xr:uid="{2C31712F-8D4D-492F-81F6-14EA90F884CB}">
      <text>
        <r>
          <rPr>
            <b/>
            <sz val="8"/>
            <rFont val="Tahoma"/>
            <family val="2"/>
          </rPr>
          <t xml:space="preserve">There is a significant difference between this cell and the following
</t>
        </r>
        <r>
          <rPr>
            <sz val="8"/>
            <rFont val="Tahoma"/>
            <family val="2"/>
          </rPr>
          <t>The athlete’s high school
Unsure</t>
        </r>
      </text>
    </comment>
    <comment ref="CT498" authorId="0" shapeId="0" xr:uid="{E9572AF6-30C6-4E80-B98C-6663D513839A}">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99" authorId="0" shapeId="0" xr:uid="{1B52B981-B536-46B5-812C-7917A4D6ADD1}">
      <text>
        <r>
          <rPr>
            <b/>
            <sz val="8"/>
            <rFont val="Tahoma"/>
            <family val="2"/>
          </rPr>
          <t xml:space="preserve">There is a significant difference between this cell and the following
</t>
        </r>
        <r>
          <rPr>
            <sz val="8"/>
            <rFont val="Tahoma"/>
            <family val="2"/>
          </rPr>
          <t>Yes, I previously participated
No, I never participated</t>
        </r>
      </text>
    </comment>
    <comment ref="E499" authorId="0" shapeId="0" xr:uid="{78BC394B-1634-4AD7-92A2-0901F20B82F5}">
      <text>
        <r>
          <rPr>
            <b/>
            <sz val="8"/>
            <rFont val="Tahoma"/>
            <family val="2"/>
          </rPr>
          <t xml:space="preserve">There is a significant difference between this cell and the following
</t>
        </r>
        <r>
          <rPr>
            <sz val="8"/>
            <rFont val="Tahoma"/>
            <family val="2"/>
          </rPr>
          <t>Yes, I am currently participating</t>
        </r>
      </text>
    </comment>
    <comment ref="F499" authorId="0" shapeId="0" xr:uid="{4397196F-D933-4CE8-90DB-1301B1F82BC9}">
      <text>
        <r>
          <rPr>
            <b/>
            <sz val="8"/>
            <rFont val="Tahoma"/>
            <family val="2"/>
          </rPr>
          <t xml:space="preserve">There is a significant difference between this cell and the following
</t>
        </r>
        <r>
          <rPr>
            <sz val="8"/>
            <rFont val="Tahoma"/>
            <family val="2"/>
          </rPr>
          <t>Yes, I am currently participating</t>
        </r>
      </text>
    </comment>
    <comment ref="H499" authorId="0" shapeId="0" xr:uid="{540868E2-31F0-4534-970A-30425A75F59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99" authorId="0" shapeId="0" xr:uid="{16833F60-7462-4340-A613-27BAE0FD9AD3}">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99" authorId="0" shapeId="0" xr:uid="{6713D778-5C1A-4B8C-8E59-DDDDF5BA2E3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99" authorId="0" shapeId="0" xr:uid="{DD183034-14A4-46A9-8D16-3E40081894A5}">
      <text>
        <r>
          <rPr>
            <b/>
            <sz val="8"/>
            <rFont val="Tahoma"/>
            <family val="2"/>
          </rPr>
          <t xml:space="preserve">There is a significant difference between this cell and the following
</t>
        </r>
        <r>
          <rPr>
            <sz val="8"/>
            <rFont val="Tahoma"/>
            <family val="2"/>
          </rPr>
          <t>No</t>
        </r>
      </text>
    </comment>
    <comment ref="M499" authorId="0" shapeId="0" xr:uid="{80581302-59DD-4186-9A43-0B9003546428}">
      <text>
        <r>
          <rPr>
            <b/>
            <sz val="8"/>
            <rFont val="Tahoma"/>
            <family val="2"/>
          </rPr>
          <t xml:space="preserve">There is a significant difference between this cell and the following
</t>
        </r>
        <r>
          <rPr>
            <sz val="8"/>
            <rFont val="Tahoma"/>
            <family val="2"/>
          </rPr>
          <t>Yes</t>
        </r>
      </text>
    </comment>
    <comment ref="O499" authorId="0" shapeId="0" xr:uid="{FF302754-942A-48CE-8154-79A38EED81AB}">
      <text>
        <r>
          <rPr>
            <b/>
            <sz val="8"/>
            <rFont val="Tahoma"/>
            <family val="2"/>
          </rPr>
          <t xml:space="preserve">There is a significant difference between this cell and the following
</t>
        </r>
        <r>
          <rPr>
            <sz val="8"/>
            <rFont val="Tahoma"/>
            <family val="2"/>
          </rPr>
          <t>Some/A little</t>
        </r>
      </text>
    </comment>
    <comment ref="P499" authorId="0" shapeId="0" xr:uid="{660C6C4F-DA34-4E88-ABEA-59DD6A746605}">
      <text>
        <r>
          <rPr>
            <b/>
            <sz val="8"/>
            <rFont val="Tahoma"/>
            <family val="2"/>
          </rPr>
          <t xml:space="preserve">There is a significant difference between this cell and the following
</t>
        </r>
        <r>
          <rPr>
            <sz val="8"/>
            <rFont val="Tahoma"/>
            <family val="2"/>
          </rPr>
          <t>A great deal/A moderate amount
Nothing at all</t>
        </r>
      </text>
    </comment>
    <comment ref="Q499" authorId="0" shapeId="0" xr:uid="{34181250-ACC5-45F5-AA62-334685BB2C3C}">
      <text>
        <r>
          <rPr>
            <b/>
            <sz val="8"/>
            <rFont val="Tahoma"/>
            <family val="2"/>
          </rPr>
          <t xml:space="preserve">There is a significant difference between this cell and the following
</t>
        </r>
        <r>
          <rPr>
            <sz val="8"/>
            <rFont val="Tahoma"/>
            <family val="2"/>
          </rPr>
          <t>Some/A little</t>
        </r>
      </text>
    </comment>
    <comment ref="S499" authorId="0" shapeId="0" xr:uid="{F73EDA07-FE74-46BB-8D9D-EE7ECE00F647}">
      <text>
        <r>
          <rPr>
            <b/>
            <sz val="8"/>
            <rFont val="Tahoma"/>
            <family val="2"/>
          </rPr>
          <t xml:space="preserve">There is a significant difference between this cell and the following
</t>
        </r>
        <r>
          <rPr>
            <sz val="8"/>
            <rFont val="Tahoma"/>
            <family val="2"/>
          </rPr>
          <t>Total disagree
Neither agree nor disagree</t>
        </r>
      </text>
    </comment>
    <comment ref="T499" authorId="0" shapeId="0" xr:uid="{8E2A822A-193A-4812-8569-06AC19945C5B}">
      <text>
        <r>
          <rPr>
            <b/>
            <sz val="8"/>
            <rFont val="Tahoma"/>
            <family val="2"/>
          </rPr>
          <t xml:space="preserve">There is a significant difference between this cell and the following
</t>
        </r>
        <r>
          <rPr>
            <sz val="8"/>
            <rFont val="Tahoma"/>
            <family val="2"/>
          </rPr>
          <t>Total agree
Unsure</t>
        </r>
      </text>
    </comment>
    <comment ref="U499" authorId="0" shapeId="0" xr:uid="{5E3C62EB-8919-496F-8C82-DE8FE5B6C27D}">
      <text>
        <r>
          <rPr>
            <b/>
            <sz val="8"/>
            <rFont val="Tahoma"/>
            <family val="2"/>
          </rPr>
          <t xml:space="preserve">There is a significant difference between this cell and the following
</t>
        </r>
        <r>
          <rPr>
            <sz val="8"/>
            <rFont val="Tahoma"/>
            <family val="2"/>
          </rPr>
          <t>Total agree
Unsure</t>
        </r>
      </text>
    </comment>
    <comment ref="V499" authorId="0" shapeId="0" xr:uid="{B91A0840-7C41-480E-A583-0962F0B4F417}">
      <text>
        <r>
          <rPr>
            <b/>
            <sz val="8"/>
            <rFont val="Tahoma"/>
            <family val="2"/>
          </rPr>
          <t xml:space="preserve">There is a significant difference between this cell and the following
</t>
        </r>
        <r>
          <rPr>
            <sz val="8"/>
            <rFont val="Tahoma"/>
            <family val="2"/>
          </rPr>
          <t>Total disagree
Neither agree nor disagree</t>
        </r>
      </text>
    </comment>
    <comment ref="X499" authorId="0" shapeId="0" xr:uid="{3DF098E4-592F-4B09-BAB0-8132CA93022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99" authorId="0" shapeId="0" xr:uid="{5144B8DA-9D12-4A77-AC48-D07972AC457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499" authorId="0" shapeId="0" xr:uid="{29FD75F1-58CE-41D6-BF0A-C42BC7C1E89C}">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99" authorId="0" shapeId="0" xr:uid="{A15A108B-AF5D-4642-975B-0D839B349FC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499" authorId="0" shapeId="0" xr:uid="{A5EE64AC-D7BA-4CEB-AA04-5739BEEACB1A}">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99" authorId="0" shapeId="0" xr:uid="{C4347346-F878-4021-8727-A040EBAA6C19}">
      <text>
        <r>
          <rPr>
            <b/>
            <sz val="8"/>
            <rFont val="Tahoma"/>
            <family val="2"/>
          </rPr>
          <t xml:space="preserve">There is a significant difference between this cell and the following
</t>
        </r>
        <r>
          <rPr>
            <sz val="8"/>
            <rFont val="Tahoma"/>
            <family val="2"/>
          </rPr>
          <t>I watch college sports more</t>
        </r>
      </text>
    </comment>
    <comment ref="AE499" authorId="0" shapeId="0" xr:uid="{CEFB033C-74A2-4474-B723-77961C2860C9}">
      <text>
        <r>
          <rPr>
            <b/>
            <sz val="8"/>
            <rFont val="Tahoma"/>
            <family val="2"/>
          </rPr>
          <t xml:space="preserve">There is a significant difference between this cell and the following
</t>
        </r>
        <r>
          <rPr>
            <sz val="8"/>
            <rFont val="Tahoma"/>
            <family val="2"/>
          </rPr>
          <t>I watch college sports more</t>
        </r>
      </text>
    </comment>
    <comment ref="AF499" authorId="0" shapeId="0" xr:uid="{3063E456-F493-4C05-95A6-9F31372A3CF3}">
      <text>
        <r>
          <rPr>
            <b/>
            <sz val="8"/>
            <rFont val="Tahoma"/>
            <family val="2"/>
          </rPr>
          <t xml:space="preserve">There is a significant difference between this cell and the following
</t>
        </r>
        <r>
          <rPr>
            <sz val="8"/>
            <rFont val="Tahoma"/>
            <family val="2"/>
          </rPr>
          <t>I watch college sports more</t>
        </r>
      </text>
    </comment>
    <comment ref="AG499" authorId="0" shapeId="0" xr:uid="{DD70FC54-1DE7-4726-95C5-D55FE32BC255}">
      <text>
        <r>
          <rPr>
            <b/>
            <sz val="8"/>
            <rFont val="Tahoma"/>
            <family val="2"/>
          </rPr>
          <t xml:space="preserve">There is a significant difference between this cell and the following
</t>
        </r>
        <r>
          <rPr>
            <sz val="8"/>
            <rFont val="Tahoma"/>
            <family val="2"/>
          </rPr>
          <t>I watch college sports more</t>
        </r>
      </text>
    </comment>
    <comment ref="AI499" authorId="0" shapeId="0" xr:uid="{6C89C6AC-0592-4D49-95A8-19D800E5F85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499" authorId="0" shapeId="0" xr:uid="{797D129B-CC25-4BD0-8C18-843ED654838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499" authorId="0" shapeId="0" xr:uid="{AF671782-8F6E-465F-A967-13ADB8A5A729}">
      <text>
        <r>
          <rPr>
            <b/>
            <sz val="8"/>
            <rFont val="Tahoma"/>
            <family val="2"/>
          </rPr>
          <t xml:space="preserve">There is a significant difference between this cell and the following
</t>
        </r>
        <r>
          <rPr>
            <sz val="8"/>
            <rFont val="Tahoma"/>
            <family val="2"/>
          </rPr>
          <t>No
Unsure</t>
        </r>
      </text>
    </comment>
    <comment ref="AO499" authorId="0" shapeId="0" xr:uid="{E91D1469-158F-495F-A761-57E44759F652}">
      <text>
        <r>
          <rPr>
            <b/>
            <sz val="8"/>
            <rFont val="Tahoma"/>
            <family val="2"/>
          </rPr>
          <t xml:space="preserve">There is a significant difference between this cell and the following
</t>
        </r>
        <r>
          <rPr>
            <sz val="8"/>
            <rFont val="Tahoma"/>
            <family val="2"/>
          </rPr>
          <t>Yes</t>
        </r>
      </text>
    </comment>
    <comment ref="AP499" authorId="0" shapeId="0" xr:uid="{9DF9744B-8B5D-44C0-A0D0-95461AD65D7A}">
      <text>
        <r>
          <rPr>
            <b/>
            <sz val="8"/>
            <rFont val="Tahoma"/>
            <family val="2"/>
          </rPr>
          <t xml:space="preserve">There is a significant difference between this cell and the following
</t>
        </r>
        <r>
          <rPr>
            <sz val="8"/>
            <rFont val="Tahoma"/>
            <family val="2"/>
          </rPr>
          <t>Yes</t>
        </r>
      </text>
    </comment>
    <comment ref="AR499" authorId="0" shapeId="0" xr:uid="{B8564223-FB7F-4281-B01D-EF48519D8ADA}">
      <text>
        <r>
          <rPr>
            <b/>
            <sz val="8"/>
            <rFont val="Tahoma"/>
            <family val="2"/>
          </rPr>
          <t xml:space="preserve">There is a significant difference between this cell and the following
</t>
        </r>
        <r>
          <rPr>
            <sz val="8"/>
            <rFont val="Tahoma"/>
            <family val="2"/>
          </rPr>
          <t>No
Unsure</t>
        </r>
      </text>
    </comment>
    <comment ref="AS499" authorId="0" shapeId="0" xr:uid="{7AF72914-342D-48A3-80FE-D966A935804E}">
      <text>
        <r>
          <rPr>
            <b/>
            <sz val="8"/>
            <rFont val="Tahoma"/>
            <family val="2"/>
          </rPr>
          <t xml:space="preserve">There is a significant difference between this cell and the following
</t>
        </r>
        <r>
          <rPr>
            <sz val="8"/>
            <rFont val="Tahoma"/>
            <family val="2"/>
          </rPr>
          <t>Yes</t>
        </r>
      </text>
    </comment>
    <comment ref="AT499" authorId="0" shapeId="0" xr:uid="{1518BF4C-6C9C-4C95-8E8D-A0FCE3F42562}">
      <text>
        <r>
          <rPr>
            <b/>
            <sz val="8"/>
            <rFont val="Tahoma"/>
            <family val="2"/>
          </rPr>
          <t xml:space="preserve">There is a significant difference between this cell and the following
</t>
        </r>
        <r>
          <rPr>
            <sz val="8"/>
            <rFont val="Tahoma"/>
            <family val="2"/>
          </rPr>
          <t>Yes</t>
        </r>
      </text>
    </comment>
    <comment ref="AW499" authorId="0" shapeId="0" xr:uid="{753CA7DC-3419-43E6-819F-4298C4BA365A}">
      <text>
        <r>
          <rPr>
            <b/>
            <sz val="8"/>
            <rFont val="Tahoma"/>
            <family val="2"/>
          </rPr>
          <t xml:space="preserve">There is a significant difference between this cell and the following
</t>
        </r>
        <r>
          <rPr>
            <sz val="8"/>
            <rFont val="Tahoma"/>
            <family val="2"/>
          </rPr>
          <t>Unsure</t>
        </r>
      </text>
    </comment>
    <comment ref="AX499" authorId="0" shapeId="0" xr:uid="{176EAB69-3CD7-43F1-84FF-804009AEB965}">
      <text>
        <r>
          <rPr>
            <b/>
            <sz val="8"/>
            <rFont val="Tahoma"/>
            <family val="2"/>
          </rPr>
          <t xml:space="preserve">There is a significant difference between this cell and the following
</t>
        </r>
        <r>
          <rPr>
            <sz val="8"/>
            <rFont val="Tahoma"/>
            <family val="2"/>
          </rPr>
          <t>No</t>
        </r>
      </text>
    </comment>
    <comment ref="AZ499" authorId="0" shapeId="0" xr:uid="{8A1799B1-F00F-420A-896C-547211D11E50}">
      <text>
        <r>
          <rPr>
            <b/>
            <sz val="8"/>
            <rFont val="Tahoma"/>
            <family val="2"/>
          </rPr>
          <t xml:space="preserve">There is a significant difference between this cell and the following
</t>
        </r>
        <r>
          <rPr>
            <sz val="8"/>
            <rFont val="Tahoma"/>
            <family val="2"/>
          </rPr>
          <t>Unsure</t>
        </r>
      </text>
    </comment>
    <comment ref="BB499" authorId="0" shapeId="0" xr:uid="{0731C0E2-820B-430E-85CC-3AD8BC4674AC}">
      <text>
        <r>
          <rPr>
            <b/>
            <sz val="8"/>
            <rFont val="Tahoma"/>
            <family val="2"/>
          </rPr>
          <t xml:space="preserve">There is a significant difference between this cell and the following
</t>
        </r>
        <r>
          <rPr>
            <sz val="8"/>
            <rFont val="Tahoma"/>
            <family val="2"/>
          </rPr>
          <t>Yes, there should be a limit</t>
        </r>
      </text>
    </comment>
    <comment ref="BD499" authorId="0" shapeId="0" xr:uid="{34A2C238-48D8-4C2A-9BD5-B1A3AFDB0FDF}">
      <text>
        <r>
          <rPr>
            <b/>
            <sz val="8"/>
            <rFont val="Tahoma"/>
            <family val="2"/>
          </rPr>
          <t xml:space="preserve">There is a significant difference between this cell and the following
</t>
        </r>
        <r>
          <rPr>
            <sz val="8"/>
            <rFont val="Tahoma"/>
            <family val="2"/>
          </rPr>
          <t>No
Unsure</t>
        </r>
      </text>
    </comment>
    <comment ref="BE499" authorId="0" shapeId="0" xr:uid="{84D70947-8EE1-4997-9645-E5D22C2CC1F3}">
      <text>
        <r>
          <rPr>
            <b/>
            <sz val="8"/>
            <rFont val="Tahoma"/>
            <family val="2"/>
          </rPr>
          <t xml:space="preserve">There is a significant difference between this cell and the following
</t>
        </r>
        <r>
          <rPr>
            <sz val="8"/>
            <rFont val="Tahoma"/>
            <family val="2"/>
          </rPr>
          <t>Yes</t>
        </r>
      </text>
    </comment>
    <comment ref="BF499" authorId="0" shapeId="0" xr:uid="{67683D76-3342-4075-AB3D-ED5CFF147D91}">
      <text>
        <r>
          <rPr>
            <b/>
            <sz val="8"/>
            <rFont val="Tahoma"/>
            <family val="2"/>
          </rPr>
          <t xml:space="preserve">There is a significant difference between this cell and the following
</t>
        </r>
        <r>
          <rPr>
            <sz val="8"/>
            <rFont val="Tahoma"/>
            <family val="2"/>
          </rPr>
          <t>Yes</t>
        </r>
      </text>
    </comment>
    <comment ref="BH499" authorId="0" shapeId="0" xr:uid="{9B46877E-43D9-4F68-8AAD-AB99B1D7AE4C}">
      <text>
        <r>
          <rPr>
            <b/>
            <sz val="8"/>
            <rFont val="Tahoma"/>
            <family val="2"/>
          </rPr>
          <t xml:space="preserve">There is a significant difference between this cell and the following
</t>
        </r>
        <r>
          <rPr>
            <sz val="8"/>
            <rFont val="Tahoma"/>
            <family val="2"/>
          </rPr>
          <t>No</t>
        </r>
      </text>
    </comment>
    <comment ref="BI499" authorId="0" shapeId="0" xr:uid="{D8B2F5D2-6E0B-49C1-B914-0A5AC99B15A7}">
      <text>
        <r>
          <rPr>
            <b/>
            <sz val="8"/>
            <rFont val="Tahoma"/>
            <family val="2"/>
          </rPr>
          <t xml:space="preserve">There is a significant difference between this cell and the following
</t>
        </r>
        <r>
          <rPr>
            <sz val="8"/>
            <rFont val="Tahoma"/>
            <family val="2"/>
          </rPr>
          <t>Yes
Unsure</t>
        </r>
      </text>
    </comment>
    <comment ref="BJ499" authorId="0" shapeId="0" xr:uid="{2E1EB4EB-ABE7-4F89-9680-07430B03102E}">
      <text>
        <r>
          <rPr>
            <b/>
            <sz val="8"/>
            <rFont val="Tahoma"/>
            <family val="2"/>
          </rPr>
          <t xml:space="preserve">There is a significant difference between this cell and the following
</t>
        </r>
        <r>
          <rPr>
            <sz val="8"/>
            <rFont val="Tahoma"/>
            <family val="2"/>
          </rPr>
          <t>No</t>
        </r>
      </text>
    </comment>
    <comment ref="BL499" authorId="0" shapeId="0" xr:uid="{4C7B68F9-A7DC-4404-B389-BDF020121191}">
      <text>
        <r>
          <rPr>
            <b/>
            <sz val="8"/>
            <rFont val="Tahoma"/>
            <family val="2"/>
          </rPr>
          <t xml:space="preserve">There is a significant difference between this cell and the following
</t>
        </r>
        <r>
          <rPr>
            <sz val="8"/>
            <rFont val="Tahoma"/>
            <family val="2"/>
          </rPr>
          <t>Total disagree
Neither agree nor disagree</t>
        </r>
      </text>
    </comment>
    <comment ref="BM499" authorId="0" shapeId="0" xr:uid="{E05F2957-E7D6-4411-9A79-D6BBB95CFF41}">
      <text>
        <r>
          <rPr>
            <b/>
            <sz val="8"/>
            <rFont val="Tahoma"/>
            <family val="2"/>
          </rPr>
          <t xml:space="preserve">There is a significant difference between this cell and the following
</t>
        </r>
        <r>
          <rPr>
            <sz val="8"/>
            <rFont val="Tahoma"/>
            <family val="2"/>
          </rPr>
          <t>Total argee</t>
        </r>
      </text>
    </comment>
    <comment ref="BN499" authorId="0" shapeId="0" xr:uid="{62F319A0-8ABE-4453-AF8B-F208BEBFBBE8}">
      <text>
        <r>
          <rPr>
            <b/>
            <sz val="8"/>
            <rFont val="Tahoma"/>
            <family val="2"/>
          </rPr>
          <t xml:space="preserve">There is a significant difference between this cell and the following
</t>
        </r>
        <r>
          <rPr>
            <sz val="8"/>
            <rFont val="Tahoma"/>
            <family val="2"/>
          </rPr>
          <t>Total argee
Unsure</t>
        </r>
      </text>
    </comment>
    <comment ref="BO499" authorId="0" shapeId="0" xr:uid="{014E79D3-CCE2-4164-85ED-AC891380A359}">
      <text>
        <r>
          <rPr>
            <b/>
            <sz val="8"/>
            <rFont val="Tahoma"/>
            <family val="2"/>
          </rPr>
          <t xml:space="preserve">There is a significant difference between this cell and the following
</t>
        </r>
        <r>
          <rPr>
            <sz val="8"/>
            <rFont val="Tahoma"/>
            <family val="2"/>
          </rPr>
          <t>Neither agree nor disagree</t>
        </r>
      </text>
    </comment>
    <comment ref="BQ499" authorId="0" shapeId="0" xr:uid="{24722D09-A569-4856-9194-92FF5E91417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99" authorId="0" shapeId="0" xr:uid="{32080422-93D9-4E13-8E5E-FACCBDFE738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499" authorId="0" shapeId="0" xr:uid="{6A145E98-1F61-4937-A761-050FF0CD5D8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499" authorId="0" shapeId="0" xr:uid="{AACD0A39-C05A-4AA3-9D11-8C5560CF8987}">
      <text>
        <r>
          <rPr>
            <b/>
            <sz val="8"/>
            <rFont val="Tahoma"/>
            <family val="2"/>
          </rPr>
          <t xml:space="preserve">There is a significant difference between this cell and the following
</t>
        </r>
        <r>
          <rPr>
            <sz val="8"/>
            <rFont val="Tahoma"/>
            <family val="2"/>
          </rPr>
          <t>The NCAA</t>
        </r>
      </text>
    </comment>
    <comment ref="BV499" authorId="0" shapeId="0" xr:uid="{3BE6E564-8C0B-4681-A83C-8B198A3FA2F0}">
      <text>
        <r>
          <rPr>
            <b/>
            <sz val="8"/>
            <rFont val="Tahoma"/>
            <family val="2"/>
          </rPr>
          <t xml:space="preserve">There is a significant difference between this cell and the following
</t>
        </r>
        <r>
          <rPr>
            <sz val="8"/>
            <rFont val="Tahoma"/>
            <family val="2"/>
          </rPr>
          <t>The athlete’s college or university</t>
        </r>
      </text>
    </comment>
    <comment ref="BZ499" authorId="0" shapeId="0" xr:uid="{01F89488-DF9D-4CB0-9983-8772326FD27A}">
      <text>
        <r>
          <rPr>
            <b/>
            <sz val="8"/>
            <rFont val="Tahoma"/>
            <family val="2"/>
          </rPr>
          <t xml:space="preserve">There is a significant difference between this cell and the following
</t>
        </r>
        <r>
          <rPr>
            <sz val="8"/>
            <rFont val="Tahoma"/>
            <family val="2"/>
          </rPr>
          <t>No, I have not
I do not recall</t>
        </r>
      </text>
    </comment>
    <comment ref="CA499" authorId="0" shapeId="0" xr:uid="{AC09BDD2-9F90-494E-AD91-0B32E3905117}">
      <text>
        <r>
          <rPr>
            <b/>
            <sz val="8"/>
            <rFont val="Tahoma"/>
            <family val="2"/>
          </rPr>
          <t xml:space="preserve">There is a significant difference between this cell and the following
</t>
        </r>
        <r>
          <rPr>
            <sz val="8"/>
            <rFont val="Tahoma"/>
            <family val="2"/>
          </rPr>
          <t>Yes, I have</t>
        </r>
      </text>
    </comment>
    <comment ref="CB499" authorId="0" shapeId="0" xr:uid="{3CC75072-C60D-4419-BE31-B02A67AC8FAB}">
      <text>
        <r>
          <rPr>
            <b/>
            <sz val="8"/>
            <rFont val="Tahoma"/>
            <family val="2"/>
          </rPr>
          <t xml:space="preserve">There is a significant difference between this cell and the following
</t>
        </r>
        <r>
          <rPr>
            <sz val="8"/>
            <rFont val="Tahoma"/>
            <family val="2"/>
          </rPr>
          <t>Yes, I have</t>
        </r>
      </text>
    </comment>
    <comment ref="CD499" authorId="0" shapeId="0" xr:uid="{73B66775-C607-4C6D-9FAB-B885B045ED65}">
      <text>
        <r>
          <rPr>
            <b/>
            <sz val="8"/>
            <rFont val="Tahoma"/>
            <family val="2"/>
          </rPr>
          <t xml:space="preserve">There is a significant difference between this cell and the following
</t>
        </r>
        <r>
          <rPr>
            <sz val="8"/>
            <rFont val="Tahoma"/>
            <family val="2"/>
          </rPr>
          <t>Less likely
The endorsement would have no effect</t>
        </r>
      </text>
    </comment>
    <comment ref="CE499" authorId="0" shapeId="0" xr:uid="{6EB04F75-9B7A-4AA7-B54F-C0F0794F73B6}">
      <text>
        <r>
          <rPr>
            <b/>
            <sz val="8"/>
            <rFont val="Tahoma"/>
            <family val="2"/>
          </rPr>
          <t xml:space="preserve">There is a significant difference between this cell and the following
</t>
        </r>
        <r>
          <rPr>
            <sz val="8"/>
            <rFont val="Tahoma"/>
            <family val="2"/>
          </rPr>
          <t>More likely</t>
        </r>
      </text>
    </comment>
    <comment ref="CF499" authorId="0" shapeId="0" xr:uid="{455105D5-78DE-4871-9049-08E8C63BD497}">
      <text>
        <r>
          <rPr>
            <b/>
            <sz val="8"/>
            <rFont val="Tahoma"/>
            <family val="2"/>
          </rPr>
          <t xml:space="preserve">There is a significant difference between this cell and the following
</t>
        </r>
        <r>
          <rPr>
            <sz val="8"/>
            <rFont val="Tahoma"/>
            <family val="2"/>
          </rPr>
          <t>More likely</t>
        </r>
      </text>
    </comment>
    <comment ref="CH499" authorId="0" shapeId="0" xr:uid="{5772FA8C-EFA0-4C2E-B6E0-4981D4260EAF}">
      <text>
        <r>
          <rPr>
            <b/>
            <sz val="8"/>
            <rFont val="Tahoma"/>
            <family val="2"/>
          </rPr>
          <t xml:space="preserve">There is a significant difference between this cell and the following
</t>
        </r>
        <r>
          <rPr>
            <sz val="8"/>
            <rFont val="Tahoma"/>
            <family val="2"/>
          </rPr>
          <t>Total oppose
Neither support nor oppose
Unsure</t>
        </r>
      </text>
    </comment>
    <comment ref="CI499" authorId="0" shapeId="0" xr:uid="{5E483035-0FB0-4DD2-AA43-439CD8E6334F}">
      <text>
        <r>
          <rPr>
            <b/>
            <sz val="8"/>
            <rFont val="Tahoma"/>
            <family val="2"/>
          </rPr>
          <t xml:space="preserve">There is a significant difference between this cell and the following
</t>
        </r>
        <r>
          <rPr>
            <sz val="8"/>
            <rFont val="Tahoma"/>
            <family val="2"/>
          </rPr>
          <t>Total support</t>
        </r>
      </text>
    </comment>
    <comment ref="CJ499" authorId="0" shapeId="0" xr:uid="{7DF50116-F6D8-47EB-B5AF-20E42117E4E0}">
      <text>
        <r>
          <rPr>
            <b/>
            <sz val="8"/>
            <rFont val="Tahoma"/>
            <family val="2"/>
          </rPr>
          <t xml:space="preserve">There is a significant difference between this cell and the following
</t>
        </r>
        <r>
          <rPr>
            <sz val="8"/>
            <rFont val="Tahoma"/>
            <family val="2"/>
          </rPr>
          <t>Total support</t>
        </r>
      </text>
    </comment>
    <comment ref="CK499" authorId="0" shapeId="0" xr:uid="{21D2340E-00C2-4890-93C5-B1AEAC1B6D53}">
      <text>
        <r>
          <rPr>
            <b/>
            <sz val="8"/>
            <rFont val="Tahoma"/>
            <family val="2"/>
          </rPr>
          <t xml:space="preserve">There is a significant difference between this cell and the following
</t>
        </r>
        <r>
          <rPr>
            <sz val="8"/>
            <rFont val="Tahoma"/>
            <family val="2"/>
          </rPr>
          <t>Total support</t>
        </r>
      </text>
    </comment>
    <comment ref="CM499" authorId="0" shapeId="0" xr:uid="{DA15FC9A-B326-4812-8C32-E3E362B7188E}">
      <text>
        <r>
          <rPr>
            <b/>
            <sz val="8"/>
            <rFont val="Tahoma"/>
            <family val="2"/>
          </rPr>
          <t xml:space="preserve">There is a significant difference between this cell and the following
</t>
        </r>
        <r>
          <rPr>
            <sz val="8"/>
            <rFont val="Tahoma"/>
            <family val="2"/>
          </rPr>
          <t>No, there should not be a limit</t>
        </r>
      </text>
    </comment>
    <comment ref="CN499" authorId="0" shapeId="0" xr:uid="{96AC47F7-7E7F-4DF8-ACB9-1991ED0E6E2C}">
      <text>
        <r>
          <rPr>
            <b/>
            <sz val="8"/>
            <rFont val="Tahoma"/>
            <family val="2"/>
          </rPr>
          <t xml:space="preserve">There is a significant difference between this cell and the following
</t>
        </r>
        <r>
          <rPr>
            <sz val="8"/>
            <rFont val="Tahoma"/>
            <family val="2"/>
          </rPr>
          <t>Yes, there should be a limit</t>
        </r>
      </text>
    </comment>
    <comment ref="CQ499" authorId="0" shapeId="0" xr:uid="{55D22479-AF1F-47C6-90F1-C869C7AC0E1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99" authorId="0" shapeId="0" xr:uid="{2BBA7E3D-57D2-4F1B-8393-CB4E2B60B22C}">
      <text>
        <r>
          <rPr>
            <b/>
            <sz val="8"/>
            <rFont val="Tahoma"/>
            <family val="2"/>
          </rPr>
          <t xml:space="preserve">There is a significant difference between this cell and the following
</t>
        </r>
        <r>
          <rPr>
            <sz val="8"/>
            <rFont val="Tahoma"/>
            <family val="2"/>
          </rPr>
          <t>The athlete’s high school</t>
        </r>
      </text>
    </comment>
    <comment ref="CS499" authorId="0" shapeId="0" xr:uid="{D960D8E3-7A1C-4FC6-8220-3EECF752DD37}">
      <text>
        <r>
          <rPr>
            <b/>
            <sz val="8"/>
            <rFont val="Tahoma"/>
            <family val="2"/>
          </rPr>
          <t xml:space="preserve">There is a significant difference between this cell and the following
</t>
        </r>
        <r>
          <rPr>
            <sz val="8"/>
            <rFont val="Tahoma"/>
            <family val="2"/>
          </rPr>
          <t>The athlete’s high school</t>
        </r>
      </text>
    </comment>
    <comment ref="CT499" authorId="0" shapeId="0" xr:uid="{6858BEF3-9455-4F21-AC59-AF30D83390FD}">
      <text>
        <r>
          <rPr>
            <b/>
            <sz val="8"/>
            <rFont val="Tahoma"/>
            <family val="2"/>
          </rPr>
          <t xml:space="preserve">There is a significant difference between this cell and the following
</t>
        </r>
        <r>
          <rPr>
            <sz val="8"/>
            <rFont val="Tahoma"/>
            <family val="2"/>
          </rPr>
          <t>The athlete’s high school</t>
        </r>
      </text>
    </comment>
    <comment ref="D500" authorId="0" shapeId="0" xr:uid="{0F169658-8982-4716-BBE1-565B05F44781}">
      <text>
        <r>
          <rPr>
            <b/>
            <sz val="8"/>
            <rFont val="Tahoma"/>
            <family val="2"/>
          </rPr>
          <t xml:space="preserve">There is a significant difference between this cell and the following
</t>
        </r>
        <r>
          <rPr>
            <sz val="8"/>
            <rFont val="Tahoma"/>
            <family val="2"/>
          </rPr>
          <t>No, I never participated</t>
        </r>
      </text>
    </comment>
    <comment ref="E500" authorId="0" shapeId="0" xr:uid="{331D3745-93DE-4FF9-A91B-1185A2C32EA4}">
      <text>
        <r>
          <rPr>
            <b/>
            <sz val="8"/>
            <rFont val="Tahoma"/>
            <family val="2"/>
          </rPr>
          <t xml:space="preserve">There is a significant difference between this cell and the following
</t>
        </r>
        <r>
          <rPr>
            <sz val="8"/>
            <rFont val="Tahoma"/>
            <family val="2"/>
          </rPr>
          <t>No, I never participated</t>
        </r>
      </text>
    </comment>
    <comment ref="F500" authorId="0" shapeId="0" xr:uid="{95C1274D-0B06-45F5-89E9-F950D2771FE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00" authorId="0" shapeId="0" xr:uid="{4F205815-B6FD-4E8B-A9AC-E904E29D7CD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00" authorId="0" shapeId="0" xr:uid="{E5D04819-2755-4810-B249-4145E6E1A538}">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00" authorId="0" shapeId="0" xr:uid="{69D516D7-082A-409C-BB52-68FE08D7674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00" authorId="0" shapeId="0" xr:uid="{BFE1CC7C-1D56-4811-AC39-99D813FF0DF7}">
      <text>
        <r>
          <rPr>
            <b/>
            <sz val="8"/>
            <rFont val="Tahoma"/>
            <family val="2"/>
          </rPr>
          <t xml:space="preserve">There is a significant difference between this cell and the following
</t>
        </r>
        <r>
          <rPr>
            <sz val="8"/>
            <rFont val="Tahoma"/>
            <family val="2"/>
          </rPr>
          <t>No</t>
        </r>
      </text>
    </comment>
    <comment ref="M500" authorId="0" shapeId="0" xr:uid="{B518394C-1E5F-4A51-B200-65EA4867A1BD}">
      <text>
        <r>
          <rPr>
            <b/>
            <sz val="8"/>
            <rFont val="Tahoma"/>
            <family val="2"/>
          </rPr>
          <t xml:space="preserve">There is a significant difference between this cell and the following
</t>
        </r>
        <r>
          <rPr>
            <sz val="8"/>
            <rFont val="Tahoma"/>
            <family val="2"/>
          </rPr>
          <t>Yes</t>
        </r>
      </text>
    </comment>
    <comment ref="O500" authorId="0" shapeId="0" xr:uid="{B3D5951E-52FB-4E80-BC97-25700B178B4A}">
      <text>
        <r>
          <rPr>
            <b/>
            <sz val="8"/>
            <rFont val="Tahoma"/>
            <family val="2"/>
          </rPr>
          <t xml:space="preserve">There is a significant difference between this cell and the following
</t>
        </r>
        <r>
          <rPr>
            <sz val="8"/>
            <rFont val="Tahoma"/>
            <family val="2"/>
          </rPr>
          <t>Nothing at all</t>
        </r>
      </text>
    </comment>
    <comment ref="P500" authorId="0" shapeId="0" xr:uid="{0302C746-AC81-47AE-9857-A04F933CB82B}">
      <text>
        <r>
          <rPr>
            <b/>
            <sz val="8"/>
            <rFont val="Tahoma"/>
            <family val="2"/>
          </rPr>
          <t xml:space="preserve">There is a significant difference between this cell and the following
</t>
        </r>
        <r>
          <rPr>
            <sz val="8"/>
            <rFont val="Tahoma"/>
            <family val="2"/>
          </rPr>
          <t>Nothing at all</t>
        </r>
      </text>
    </comment>
    <comment ref="Q500" authorId="0" shapeId="0" xr:uid="{7A8BE36B-D85C-46F9-9D1B-D06D4DAE3869}">
      <text>
        <r>
          <rPr>
            <b/>
            <sz val="8"/>
            <rFont val="Tahoma"/>
            <family val="2"/>
          </rPr>
          <t xml:space="preserve">There is a significant difference between this cell and the following
</t>
        </r>
        <r>
          <rPr>
            <sz val="8"/>
            <rFont val="Tahoma"/>
            <family val="2"/>
          </rPr>
          <t>A great deal/A moderate amount
Some/A little</t>
        </r>
      </text>
    </comment>
    <comment ref="S500" authorId="0" shapeId="0" xr:uid="{98D3CEBD-7DBB-4DE7-B0D4-B47A3E8F8429}">
      <text>
        <r>
          <rPr>
            <b/>
            <sz val="8"/>
            <rFont val="Tahoma"/>
            <family val="2"/>
          </rPr>
          <t xml:space="preserve">There is a significant difference between this cell and the following
</t>
        </r>
        <r>
          <rPr>
            <sz val="8"/>
            <rFont val="Tahoma"/>
            <family val="2"/>
          </rPr>
          <t>Total disagree
Neither agree nor disagree
Unsure</t>
        </r>
      </text>
    </comment>
    <comment ref="T500" authorId="0" shapeId="0" xr:uid="{4111E9FD-36C1-435B-8B14-20A44F680C4A}">
      <text>
        <r>
          <rPr>
            <b/>
            <sz val="8"/>
            <rFont val="Tahoma"/>
            <family val="2"/>
          </rPr>
          <t xml:space="preserve">There is a significant difference between this cell and the following
</t>
        </r>
        <r>
          <rPr>
            <sz val="8"/>
            <rFont val="Tahoma"/>
            <family val="2"/>
          </rPr>
          <t>Total agree
Neither agree nor disagree
Unsure</t>
        </r>
      </text>
    </comment>
    <comment ref="U500" authorId="0" shapeId="0" xr:uid="{354133A8-D92F-42F3-B07D-7DDFA9EA643E}">
      <text>
        <r>
          <rPr>
            <b/>
            <sz val="8"/>
            <rFont val="Tahoma"/>
            <family val="2"/>
          </rPr>
          <t xml:space="preserve">There is a significant difference between this cell and the following
</t>
        </r>
        <r>
          <rPr>
            <sz val="8"/>
            <rFont val="Tahoma"/>
            <family val="2"/>
          </rPr>
          <t>Total agree
Total disagree
Unsure</t>
        </r>
      </text>
    </comment>
    <comment ref="V500" authorId="0" shapeId="0" xr:uid="{44C34795-9764-46F3-B822-5EB5C0624955}">
      <text>
        <r>
          <rPr>
            <b/>
            <sz val="8"/>
            <rFont val="Tahoma"/>
            <family val="2"/>
          </rPr>
          <t xml:space="preserve">There is a significant difference between this cell and the following
</t>
        </r>
        <r>
          <rPr>
            <sz val="8"/>
            <rFont val="Tahoma"/>
            <family val="2"/>
          </rPr>
          <t>Total agree
Total disagree
Neither agree nor disagree</t>
        </r>
      </text>
    </comment>
    <comment ref="X500" authorId="0" shapeId="0" xr:uid="{FABE0D3F-9BD7-4920-ABD4-A070588B01E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00" authorId="0" shapeId="0" xr:uid="{4C8BE848-CF4D-4AC6-BBE5-3D81C059732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00" authorId="0" shapeId="0" xr:uid="{4CE171FB-B222-4452-8370-78E5436B42AA}">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00" authorId="0" shapeId="0" xr:uid="{23192D29-A2AF-4384-8BCA-5899E306EE9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00" authorId="0" shapeId="0" xr:uid="{87F26923-FE7A-462C-8900-4BEBB6E4230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00" authorId="0" shapeId="0" xr:uid="{57A64345-7C15-483B-B355-CF5430EF9F41}">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00" authorId="0" shapeId="0" xr:uid="{56B87929-0536-4C51-BA34-109436100C22}">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00" authorId="0" shapeId="0" xr:uid="{D0B7AB27-4EBB-444E-8890-A6774D729BB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00" authorId="0" shapeId="0" xr:uid="{FD40C881-2509-4BF2-AAEE-02AD8399F20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00" authorId="0" shapeId="0" xr:uid="{1AB732D1-4A72-469C-B5EF-A4D75A079BE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00" authorId="0" shapeId="0" xr:uid="{6CF2FBFC-86D2-4951-B9E1-0EF84D9170B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500" authorId="0" shapeId="0" xr:uid="{1A6BABC9-F394-4CCB-B514-52E0EAFA70F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00" authorId="0" shapeId="0" xr:uid="{78C51EB5-7B70-4129-BDAC-CFFBBBDF94C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00" authorId="0" shapeId="0" xr:uid="{82B2D07B-8688-4260-8603-B28EA2FEE48D}">
      <text>
        <r>
          <rPr>
            <b/>
            <sz val="8"/>
            <rFont val="Tahoma"/>
            <family val="2"/>
          </rPr>
          <t xml:space="preserve">There is a significant difference between this cell and the following
</t>
        </r>
        <r>
          <rPr>
            <sz val="8"/>
            <rFont val="Tahoma"/>
            <family val="2"/>
          </rPr>
          <t>No
Unsure</t>
        </r>
      </text>
    </comment>
    <comment ref="AO500" authorId="0" shapeId="0" xr:uid="{2012B198-544B-408D-9D25-33A07B78F8C1}">
      <text>
        <r>
          <rPr>
            <b/>
            <sz val="8"/>
            <rFont val="Tahoma"/>
            <family val="2"/>
          </rPr>
          <t xml:space="preserve">There is a significant difference between this cell and the following
</t>
        </r>
        <r>
          <rPr>
            <sz val="8"/>
            <rFont val="Tahoma"/>
            <family val="2"/>
          </rPr>
          <t>Yes
Unsure</t>
        </r>
      </text>
    </comment>
    <comment ref="AP500" authorId="0" shapeId="0" xr:uid="{77792944-49EC-477A-A4FD-C5507E44D4DB}">
      <text>
        <r>
          <rPr>
            <b/>
            <sz val="8"/>
            <rFont val="Tahoma"/>
            <family val="2"/>
          </rPr>
          <t xml:space="preserve">There is a significant difference between this cell and the following
</t>
        </r>
        <r>
          <rPr>
            <sz val="8"/>
            <rFont val="Tahoma"/>
            <family val="2"/>
          </rPr>
          <t>Yes
No</t>
        </r>
      </text>
    </comment>
    <comment ref="AR500" authorId="0" shapeId="0" xr:uid="{1A19BE38-7E60-4666-AEC6-7710DC11CDE3}">
      <text>
        <r>
          <rPr>
            <b/>
            <sz val="8"/>
            <rFont val="Tahoma"/>
            <family val="2"/>
          </rPr>
          <t xml:space="preserve">There is a significant difference between this cell and the following
</t>
        </r>
        <r>
          <rPr>
            <sz val="8"/>
            <rFont val="Tahoma"/>
            <family val="2"/>
          </rPr>
          <t>Unsure</t>
        </r>
      </text>
    </comment>
    <comment ref="AS500" authorId="0" shapeId="0" xr:uid="{D9692310-AEAD-41DA-ADD0-47C928E91D47}">
      <text>
        <r>
          <rPr>
            <b/>
            <sz val="8"/>
            <rFont val="Tahoma"/>
            <family val="2"/>
          </rPr>
          <t xml:space="preserve">There is a significant difference between this cell and the following
</t>
        </r>
        <r>
          <rPr>
            <sz val="8"/>
            <rFont val="Tahoma"/>
            <family val="2"/>
          </rPr>
          <t>Unsure</t>
        </r>
      </text>
    </comment>
    <comment ref="AT500" authorId="0" shapeId="0" xr:uid="{1C924324-E75D-4F26-9ED9-2197E890ACE3}">
      <text>
        <r>
          <rPr>
            <b/>
            <sz val="8"/>
            <rFont val="Tahoma"/>
            <family val="2"/>
          </rPr>
          <t xml:space="preserve">There is a significant difference between this cell and the following
</t>
        </r>
        <r>
          <rPr>
            <sz val="8"/>
            <rFont val="Tahoma"/>
            <family val="2"/>
          </rPr>
          <t>Yes
No</t>
        </r>
      </text>
    </comment>
    <comment ref="AV500" authorId="0" shapeId="0" xr:uid="{071FD61A-43A9-4CFD-94EF-2EEC938144F8}">
      <text>
        <r>
          <rPr>
            <b/>
            <sz val="8"/>
            <rFont val="Tahoma"/>
            <family val="2"/>
          </rPr>
          <t xml:space="preserve">There is a significant difference between this cell and the following
</t>
        </r>
        <r>
          <rPr>
            <sz val="8"/>
            <rFont val="Tahoma"/>
            <family val="2"/>
          </rPr>
          <t>No
Unsure</t>
        </r>
      </text>
    </comment>
    <comment ref="AW500" authorId="0" shapeId="0" xr:uid="{1D944F3D-BE88-4CBA-9C0C-465BECCFBF66}">
      <text>
        <r>
          <rPr>
            <b/>
            <sz val="8"/>
            <rFont val="Tahoma"/>
            <family val="2"/>
          </rPr>
          <t xml:space="preserve">There is a significant difference between this cell and the following
</t>
        </r>
        <r>
          <rPr>
            <sz val="8"/>
            <rFont val="Tahoma"/>
            <family val="2"/>
          </rPr>
          <t>Yes
Unsure</t>
        </r>
      </text>
    </comment>
    <comment ref="AX500" authorId="0" shapeId="0" xr:uid="{0A6C8FC0-A78A-4425-BDD8-F77189BB9F6D}">
      <text>
        <r>
          <rPr>
            <b/>
            <sz val="8"/>
            <rFont val="Tahoma"/>
            <family val="2"/>
          </rPr>
          <t xml:space="preserve">There is a significant difference between this cell and the following
</t>
        </r>
        <r>
          <rPr>
            <sz val="8"/>
            <rFont val="Tahoma"/>
            <family val="2"/>
          </rPr>
          <t>Yes
No</t>
        </r>
      </text>
    </comment>
    <comment ref="AZ500" authorId="0" shapeId="0" xr:uid="{E900BAF6-A13A-431A-966B-75B66E012A74}">
      <text>
        <r>
          <rPr>
            <b/>
            <sz val="8"/>
            <rFont val="Tahoma"/>
            <family val="2"/>
          </rPr>
          <t xml:space="preserve">There is a significant difference between this cell and the following
</t>
        </r>
        <r>
          <rPr>
            <sz val="8"/>
            <rFont val="Tahoma"/>
            <family val="2"/>
          </rPr>
          <t>Unsure</t>
        </r>
      </text>
    </comment>
    <comment ref="BA500" authorId="0" shapeId="0" xr:uid="{4C55D92B-C843-4C09-BCC8-A14F70264E03}">
      <text>
        <r>
          <rPr>
            <b/>
            <sz val="8"/>
            <rFont val="Tahoma"/>
            <family val="2"/>
          </rPr>
          <t xml:space="preserve">There is a significant difference between this cell and the following
</t>
        </r>
        <r>
          <rPr>
            <sz val="8"/>
            <rFont val="Tahoma"/>
            <family val="2"/>
          </rPr>
          <t>Unsure</t>
        </r>
      </text>
    </comment>
    <comment ref="BB500" authorId="0" shapeId="0" xr:uid="{A324FF66-A125-420A-B97C-A8F8036913C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00" authorId="0" shapeId="0" xr:uid="{6A3376AC-01CC-431B-A2F8-60E8DFDAFF2B}">
      <text>
        <r>
          <rPr>
            <b/>
            <sz val="8"/>
            <rFont val="Tahoma"/>
            <family val="2"/>
          </rPr>
          <t xml:space="preserve">There is a significant difference between this cell and the following
</t>
        </r>
        <r>
          <rPr>
            <sz val="8"/>
            <rFont val="Tahoma"/>
            <family val="2"/>
          </rPr>
          <t>Unsure</t>
        </r>
      </text>
    </comment>
    <comment ref="BE500" authorId="0" shapeId="0" xr:uid="{51D3C828-9916-4561-B98F-3C6E955021D0}">
      <text>
        <r>
          <rPr>
            <b/>
            <sz val="8"/>
            <rFont val="Tahoma"/>
            <family val="2"/>
          </rPr>
          <t xml:space="preserve">There is a significant difference between this cell and the following
</t>
        </r>
        <r>
          <rPr>
            <sz val="8"/>
            <rFont val="Tahoma"/>
            <family val="2"/>
          </rPr>
          <t>Unsure</t>
        </r>
      </text>
    </comment>
    <comment ref="BF500" authorId="0" shapeId="0" xr:uid="{F367F6E0-A328-49EB-9EB4-BD64C98FC8C1}">
      <text>
        <r>
          <rPr>
            <b/>
            <sz val="8"/>
            <rFont val="Tahoma"/>
            <family val="2"/>
          </rPr>
          <t xml:space="preserve">There is a significant difference between this cell and the following
</t>
        </r>
        <r>
          <rPr>
            <sz val="8"/>
            <rFont val="Tahoma"/>
            <family val="2"/>
          </rPr>
          <t>Yes
No</t>
        </r>
      </text>
    </comment>
    <comment ref="BH500" authorId="0" shapeId="0" xr:uid="{92423B62-1394-4F29-ACBF-3663243B1761}">
      <text>
        <r>
          <rPr>
            <b/>
            <sz val="8"/>
            <rFont val="Tahoma"/>
            <family val="2"/>
          </rPr>
          <t xml:space="preserve">There is a significant difference between this cell and the following
</t>
        </r>
        <r>
          <rPr>
            <sz val="8"/>
            <rFont val="Tahoma"/>
            <family val="2"/>
          </rPr>
          <t>Unsure</t>
        </r>
      </text>
    </comment>
    <comment ref="BI500" authorId="0" shapeId="0" xr:uid="{40C961A9-489A-46B8-9E3C-0373A9F46887}">
      <text>
        <r>
          <rPr>
            <b/>
            <sz val="8"/>
            <rFont val="Tahoma"/>
            <family val="2"/>
          </rPr>
          <t xml:space="preserve">There is a significant difference between this cell and the following
</t>
        </r>
        <r>
          <rPr>
            <sz val="8"/>
            <rFont val="Tahoma"/>
            <family val="2"/>
          </rPr>
          <t>Unsure</t>
        </r>
      </text>
    </comment>
    <comment ref="BJ500" authorId="0" shapeId="0" xr:uid="{2C82A9B4-94FF-4676-B08C-19557F0401F3}">
      <text>
        <r>
          <rPr>
            <b/>
            <sz val="8"/>
            <rFont val="Tahoma"/>
            <family val="2"/>
          </rPr>
          <t xml:space="preserve">There is a significant difference between this cell and the following
</t>
        </r>
        <r>
          <rPr>
            <sz val="8"/>
            <rFont val="Tahoma"/>
            <family val="2"/>
          </rPr>
          <t>Yes
No</t>
        </r>
      </text>
    </comment>
    <comment ref="BL500" authorId="0" shapeId="0" xr:uid="{D3D390FC-1F96-4DA8-8642-922620604772}">
      <text>
        <r>
          <rPr>
            <b/>
            <sz val="8"/>
            <rFont val="Tahoma"/>
            <family val="2"/>
          </rPr>
          <t xml:space="preserve">There is a significant difference between this cell and the following
</t>
        </r>
        <r>
          <rPr>
            <sz val="8"/>
            <rFont val="Tahoma"/>
            <family val="2"/>
          </rPr>
          <t>Total disagree
Neither agree nor disagree
Unsure</t>
        </r>
      </text>
    </comment>
    <comment ref="BM500" authorId="0" shapeId="0" xr:uid="{FF806B71-F170-44AA-A684-46DEA39B1AB1}">
      <text>
        <r>
          <rPr>
            <b/>
            <sz val="8"/>
            <rFont val="Tahoma"/>
            <family val="2"/>
          </rPr>
          <t xml:space="preserve">There is a significant difference between this cell and the following
</t>
        </r>
        <r>
          <rPr>
            <sz val="8"/>
            <rFont val="Tahoma"/>
            <family val="2"/>
          </rPr>
          <t>Total argee
Unsure</t>
        </r>
      </text>
    </comment>
    <comment ref="BN500" authorId="0" shapeId="0" xr:uid="{E441B8A2-F919-457C-B017-20189334A86A}">
      <text>
        <r>
          <rPr>
            <b/>
            <sz val="8"/>
            <rFont val="Tahoma"/>
            <family val="2"/>
          </rPr>
          <t xml:space="preserve">There is a significant difference between this cell and the following
</t>
        </r>
        <r>
          <rPr>
            <sz val="8"/>
            <rFont val="Tahoma"/>
            <family val="2"/>
          </rPr>
          <t>Total argee
Unsure</t>
        </r>
      </text>
    </comment>
    <comment ref="BO500" authorId="0" shapeId="0" xr:uid="{79F6D398-22CA-4665-9DEC-090B2DEBA4C4}">
      <text>
        <r>
          <rPr>
            <b/>
            <sz val="8"/>
            <rFont val="Tahoma"/>
            <family val="2"/>
          </rPr>
          <t xml:space="preserve">There is a significant difference between this cell and the following
</t>
        </r>
        <r>
          <rPr>
            <sz val="8"/>
            <rFont val="Tahoma"/>
            <family val="2"/>
          </rPr>
          <t>Total argee
Total disagree
Neither agree nor disagree</t>
        </r>
      </text>
    </comment>
    <comment ref="BQ500" authorId="0" shapeId="0" xr:uid="{BF0C3222-1D47-4290-B453-A061D505EB53}">
      <text>
        <r>
          <rPr>
            <b/>
            <sz val="8"/>
            <rFont val="Tahoma"/>
            <family val="2"/>
          </rPr>
          <t xml:space="preserve">There is a significant difference between this cell and the following
</t>
        </r>
        <r>
          <rPr>
            <sz val="8"/>
            <rFont val="Tahoma"/>
            <family val="2"/>
          </rPr>
          <t>Unsure</t>
        </r>
      </text>
    </comment>
    <comment ref="BR500" authorId="0" shapeId="0" xr:uid="{5D90C8C0-97FB-40B7-9DEF-C733F6D0360D}">
      <text>
        <r>
          <rPr>
            <b/>
            <sz val="8"/>
            <rFont val="Tahoma"/>
            <family val="2"/>
          </rPr>
          <t xml:space="preserve">There is a significant difference between this cell and the following
</t>
        </r>
        <r>
          <rPr>
            <sz val="8"/>
            <rFont val="Tahoma"/>
            <family val="2"/>
          </rPr>
          <t>Unsure</t>
        </r>
      </text>
    </comment>
    <comment ref="BS500" authorId="0" shapeId="0" xr:uid="{9EF3B71F-17D6-4213-8B03-58E45BF750C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00" authorId="0" shapeId="0" xr:uid="{442D2F18-CCBD-4199-AB9B-F444DCB7A9BA}">
      <text>
        <r>
          <rPr>
            <b/>
            <sz val="8"/>
            <rFont val="Tahoma"/>
            <family val="2"/>
          </rPr>
          <t xml:space="preserve">There is a significant difference between this cell and the following
</t>
        </r>
        <r>
          <rPr>
            <sz val="8"/>
            <rFont val="Tahoma"/>
            <family val="2"/>
          </rPr>
          <t>The federal or state government
Unsure</t>
        </r>
      </text>
    </comment>
    <comment ref="BV500" authorId="0" shapeId="0" xr:uid="{049BC344-D9A3-4D2D-B62A-4E1F85D497D1}">
      <text>
        <r>
          <rPr>
            <b/>
            <sz val="8"/>
            <rFont val="Tahoma"/>
            <family val="2"/>
          </rPr>
          <t xml:space="preserve">There is a significant difference between this cell and the following
</t>
        </r>
        <r>
          <rPr>
            <sz val="8"/>
            <rFont val="Tahoma"/>
            <family val="2"/>
          </rPr>
          <t>The federal or state government
Unsure</t>
        </r>
      </text>
    </comment>
    <comment ref="BW500" authorId="0" shapeId="0" xr:uid="{30684AFE-8BBE-41C3-8744-3A0185BA0309}">
      <text>
        <r>
          <rPr>
            <b/>
            <sz val="8"/>
            <rFont val="Tahoma"/>
            <family val="2"/>
          </rPr>
          <t xml:space="preserve">There is a significant difference between this cell and the following
</t>
        </r>
        <r>
          <rPr>
            <sz val="8"/>
            <rFont val="Tahoma"/>
            <family val="2"/>
          </rPr>
          <t>The athlete’s college or university
The NCAA
Unsure</t>
        </r>
      </text>
    </comment>
    <comment ref="BX500" authorId="0" shapeId="0" xr:uid="{7ABF98A1-B4A0-4765-8510-393C23BCE9F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00" authorId="0" shapeId="0" xr:uid="{C45DD5E0-B4AA-4416-BCDE-14B2096DCCC6}">
      <text>
        <r>
          <rPr>
            <b/>
            <sz val="8"/>
            <rFont val="Tahoma"/>
            <family val="2"/>
          </rPr>
          <t xml:space="preserve">There is a significant difference between this cell and the following
</t>
        </r>
        <r>
          <rPr>
            <sz val="8"/>
            <rFont val="Tahoma"/>
            <family val="2"/>
          </rPr>
          <t>No, I have not
I do not recall</t>
        </r>
      </text>
    </comment>
    <comment ref="CA500" authorId="0" shapeId="0" xr:uid="{7B6EBB81-4C5F-49AE-AFCA-0EF943800F59}">
      <text>
        <r>
          <rPr>
            <b/>
            <sz val="8"/>
            <rFont val="Tahoma"/>
            <family val="2"/>
          </rPr>
          <t xml:space="preserve">There is a significant difference between this cell and the following
</t>
        </r>
        <r>
          <rPr>
            <sz val="8"/>
            <rFont val="Tahoma"/>
            <family val="2"/>
          </rPr>
          <t>Yes, I have
I do not recall</t>
        </r>
      </text>
    </comment>
    <comment ref="CB500" authorId="0" shapeId="0" xr:uid="{5D6D1556-4DC4-484A-9358-CBDFA368FC1C}">
      <text>
        <r>
          <rPr>
            <b/>
            <sz val="8"/>
            <rFont val="Tahoma"/>
            <family val="2"/>
          </rPr>
          <t xml:space="preserve">There is a significant difference between this cell and the following
</t>
        </r>
        <r>
          <rPr>
            <sz val="8"/>
            <rFont val="Tahoma"/>
            <family val="2"/>
          </rPr>
          <t>Yes, I have
No, I have not</t>
        </r>
      </text>
    </comment>
    <comment ref="CD500" authorId="0" shapeId="0" xr:uid="{1BF3C206-7418-4D08-8C8D-076CEEB5FF3D}">
      <text>
        <r>
          <rPr>
            <b/>
            <sz val="8"/>
            <rFont val="Tahoma"/>
            <family val="2"/>
          </rPr>
          <t xml:space="preserve">There is a significant difference between this cell and the following
</t>
        </r>
        <r>
          <rPr>
            <sz val="8"/>
            <rFont val="Tahoma"/>
            <family val="2"/>
          </rPr>
          <t>Less likely
The endorsement would have no effect</t>
        </r>
      </text>
    </comment>
    <comment ref="CE500" authorId="0" shapeId="0" xr:uid="{FD94A009-AC69-4B1B-985D-0A206BEDD427}">
      <text>
        <r>
          <rPr>
            <b/>
            <sz val="8"/>
            <rFont val="Tahoma"/>
            <family val="2"/>
          </rPr>
          <t xml:space="preserve">There is a significant difference between this cell and the following
</t>
        </r>
        <r>
          <rPr>
            <sz val="8"/>
            <rFont val="Tahoma"/>
            <family val="2"/>
          </rPr>
          <t>More likely
The endorsement would have no effect</t>
        </r>
      </text>
    </comment>
    <comment ref="CF500" authorId="0" shapeId="0" xr:uid="{0D1CCF33-E252-4374-A325-822D168D2EFB}">
      <text>
        <r>
          <rPr>
            <b/>
            <sz val="8"/>
            <rFont val="Tahoma"/>
            <family val="2"/>
          </rPr>
          <t xml:space="preserve">There is a significant difference between this cell and the following
</t>
        </r>
        <r>
          <rPr>
            <sz val="8"/>
            <rFont val="Tahoma"/>
            <family val="2"/>
          </rPr>
          <t>More likely
Less likely</t>
        </r>
      </text>
    </comment>
    <comment ref="CH500" authorId="0" shapeId="0" xr:uid="{391B638F-6595-4FFA-B34A-17CEDA9EEDDE}">
      <text>
        <r>
          <rPr>
            <b/>
            <sz val="8"/>
            <rFont val="Tahoma"/>
            <family val="2"/>
          </rPr>
          <t xml:space="preserve">There is a significant difference between this cell and the following
</t>
        </r>
        <r>
          <rPr>
            <sz val="8"/>
            <rFont val="Tahoma"/>
            <family val="2"/>
          </rPr>
          <t>Neither support nor oppose
Unsure</t>
        </r>
      </text>
    </comment>
    <comment ref="CI500" authorId="0" shapeId="0" xr:uid="{7EDE472A-AAC0-487D-8D33-5C5BF1D28BAB}">
      <text>
        <r>
          <rPr>
            <b/>
            <sz val="8"/>
            <rFont val="Tahoma"/>
            <family val="2"/>
          </rPr>
          <t xml:space="preserve">There is a significant difference between this cell and the following
</t>
        </r>
        <r>
          <rPr>
            <sz val="8"/>
            <rFont val="Tahoma"/>
            <family val="2"/>
          </rPr>
          <t>Neither support nor oppose
Unsure</t>
        </r>
      </text>
    </comment>
    <comment ref="CJ500" authorId="0" shapeId="0" xr:uid="{49152FD6-0AED-435D-B1FE-433A9794EBB2}">
      <text>
        <r>
          <rPr>
            <b/>
            <sz val="8"/>
            <rFont val="Tahoma"/>
            <family val="2"/>
          </rPr>
          <t xml:space="preserve">There is a significant difference between this cell and the following
</t>
        </r>
        <r>
          <rPr>
            <sz val="8"/>
            <rFont val="Tahoma"/>
            <family val="2"/>
          </rPr>
          <t>Total support
Total oppose
Unsure</t>
        </r>
      </text>
    </comment>
    <comment ref="CK500" authorId="0" shapeId="0" xr:uid="{89E32E95-4061-4135-8A4E-C0D5B0C7DFB7}">
      <text>
        <r>
          <rPr>
            <b/>
            <sz val="8"/>
            <rFont val="Tahoma"/>
            <family val="2"/>
          </rPr>
          <t xml:space="preserve">There is a significant difference between this cell and the following
</t>
        </r>
        <r>
          <rPr>
            <sz val="8"/>
            <rFont val="Tahoma"/>
            <family val="2"/>
          </rPr>
          <t>Total support
Total oppose
Neither support nor oppose</t>
        </r>
      </text>
    </comment>
    <comment ref="CQ500" authorId="0" shapeId="0" xr:uid="{24E25535-5ECE-4186-A60C-1C3A2F8DD38E}">
      <text>
        <r>
          <rPr>
            <b/>
            <sz val="8"/>
            <rFont val="Tahoma"/>
            <family val="2"/>
          </rPr>
          <t xml:space="preserve">There is a significant difference between this cell and the following
</t>
        </r>
        <r>
          <rPr>
            <sz val="8"/>
            <rFont val="Tahoma"/>
            <family val="2"/>
          </rPr>
          <t>Unsure</t>
        </r>
      </text>
    </comment>
    <comment ref="CR500" authorId="0" shapeId="0" xr:uid="{5D8E15F6-B4AB-4A8F-9341-D392D592D649}">
      <text>
        <r>
          <rPr>
            <b/>
            <sz val="8"/>
            <rFont val="Tahoma"/>
            <family val="2"/>
          </rPr>
          <t xml:space="preserve">There is a significant difference between this cell and the following
</t>
        </r>
        <r>
          <rPr>
            <sz val="8"/>
            <rFont val="Tahoma"/>
            <family val="2"/>
          </rPr>
          <t>Unsure</t>
        </r>
      </text>
    </comment>
    <comment ref="CS500" authorId="0" shapeId="0" xr:uid="{B14AB83F-1906-4215-A473-8C40330AA35F}">
      <text>
        <r>
          <rPr>
            <b/>
            <sz val="8"/>
            <rFont val="Tahoma"/>
            <family val="2"/>
          </rPr>
          <t xml:space="preserve">There is a significant difference between this cell and the following
</t>
        </r>
        <r>
          <rPr>
            <sz val="8"/>
            <rFont val="Tahoma"/>
            <family val="2"/>
          </rPr>
          <t>Unsure</t>
        </r>
      </text>
    </comment>
    <comment ref="CT500" authorId="0" shapeId="0" xr:uid="{CF6A6CDB-314F-4984-8BE4-0A4EA0D0E64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01" authorId="0" shapeId="0" xr:uid="{C3CFBCDC-2384-415B-B660-1864A6D3A2EC}">
      <text>
        <r>
          <rPr>
            <b/>
            <sz val="8"/>
            <rFont val="Tahoma"/>
            <family val="2"/>
          </rPr>
          <t>Column %: No testing done - table smaller than 2x2</t>
        </r>
      </text>
    </comment>
    <comment ref="D501" authorId="0" shapeId="0" xr:uid="{F571433F-8CC3-4CFE-90A1-61D98CA5CBAA}">
      <text>
        <r>
          <rPr>
            <b/>
            <sz val="8"/>
            <rFont val="Tahoma"/>
            <family val="2"/>
          </rPr>
          <t>Column %: There is a significant relationship between the Column Variable(s) and this Row Variable</t>
        </r>
      </text>
    </comment>
    <comment ref="H501" authorId="0" shapeId="0" xr:uid="{F39A322A-0617-40FE-BF7A-C2AA6A5422E4}">
      <text>
        <r>
          <rPr>
            <b/>
            <sz val="8"/>
            <rFont val="Tahoma"/>
            <family val="2"/>
          </rPr>
          <t>Column %: There is a significant relationship between the Column Variable(s) and this Row Variable</t>
        </r>
      </text>
    </comment>
    <comment ref="L501" authorId="0" shapeId="0" xr:uid="{57348350-3922-46C9-91DB-AF76F7DB76DF}">
      <text>
        <r>
          <rPr>
            <b/>
            <sz val="8"/>
            <rFont val="Tahoma"/>
            <family val="2"/>
          </rPr>
          <t>Column %: There is a significant relationship between the Column Variable(s) and this Row Variable</t>
        </r>
      </text>
    </comment>
    <comment ref="O501" authorId="0" shapeId="0" xr:uid="{27A94432-7E55-43D3-B96A-C559A3C12390}">
      <text>
        <r>
          <rPr>
            <b/>
            <sz val="8"/>
            <rFont val="Tahoma"/>
            <family val="2"/>
          </rPr>
          <t>Column %: There is a significant relationship between the Column Variable(s) and this Row Variable</t>
        </r>
      </text>
    </comment>
    <comment ref="S501" authorId="0" shapeId="0" xr:uid="{1D7F725F-56DA-43DA-B268-D695649BE285}">
      <text>
        <r>
          <rPr>
            <b/>
            <sz val="8"/>
            <rFont val="Tahoma"/>
            <family val="2"/>
          </rPr>
          <t>Column %: There is a significant relationship between the Column Variable(s) and this Row Variable</t>
        </r>
      </text>
    </comment>
    <comment ref="X501" authorId="0" shapeId="0" xr:uid="{4B1AE39C-D1C0-4AD0-9520-99A77E90D1D1}">
      <text>
        <r>
          <rPr>
            <b/>
            <sz val="8"/>
            <rFont val="Tahoma"/>
            <family val="2"/>
          </rPr>
          <t>Column %: There is a significant relationship between the Column Variable(s) and this Row Variable</t>
        </r>
      </text>
    </comment>
    <comment ref="AC501" authorId="0" shapeId="0" xr:uid="{D889CA1A-931E-4880-83E6-E1808EE3746D}">
      <text>
        <r>
          <rPr>
            <b/>
            <sz val="8"/>
            <rFont val="Tahoma"/>
            <family val="2"/>
          </rPr>
          <t>Column %: There is a significant relationship between the Column Variable(s) and this Row Variable</t>
        </r>
      </text>
    </comment>
    <comment ref="AI501" authorId="0" shapeId="0" xr:uid="{CCFB96CF-6E12-474C-B8A2-145FF1A06137}">
      <text>
        <r>
          <rPr>
            <b/>
            <sz val="8"/>
            <rFont val="Tahoma"/>
            <family val="2"/>
          </rPr>
          <t>Column %: There is a significant relationship between the Column Variable(s) and this Row Variable</t>
        </r>
      </text>
    </comment>
    <comment ref="AN501" authorId="0" shapeId="0" xr:uid="{EAF05CE8-E52E-4D37-9ACE-BE33C8EFF943}">
      <text>
        <r>
          <rPr>
            <b/>
            <sz val="8"/>
            <rFont val="Tahoma"/>
            <family val="2"/>
          </rPr>
          <t>Column %: There is a significant relationship between the Column Variable(s) and this Row Variable</t>
        </r>
      </text>
    </comment>
    <comment ref="AR501" authorId="0" shapeId="0" xr:uid="{2A79E692-DF81-44CE-BDB3-1B710E37BC33}">
      <text>
        <r>
          <rPr>
            <b/>
            <sz val="8"/>
            <rFont val="Tahoma"/>
            <family val="2"/>
          </rPr>
          <t>Column %: There is a significant relationship between the Column Variable(s) and this Row Variable</t>
        </r>
      </text>
    </comment>
    <comment ref="AV501" authorId="0" shapeId="0" xr:uid="{1A41D884-8CA5-4B71-960F-77423736365E}">
      <text>
        <r>
          <rPr>
            <b/>
            <sz val="8"/>
            <rFont val="Tahoma"/>
            <family val="2"/>
          </rPr>
          <t>Column %: There is a significant relationship between the Column Variable(s) and this Row Variable</t>
        </r>
      </text>
    </comment>
    <comment ref="AZ501" authorId="0" shapeId="0" xr:uid="{53B298ED-7231-4D0F-B35B-7202CF0FF967}">
      <text>
        <r>
          <rPr>
            <b/>
            <sz val="8"/>
            <rFont val="Tahoma"/>
            <family val="2"/>
          </rPr>
          <t>Column %: There is a significant relationship between the Column Variable(s) and this Row Variable</t>
        </r>
      </text>
    </comment>
    <comment ref="BD501" authorId="0" shapeId="0" xr:uid="{C1D25AC7-7A9B-4700-9C64-C30937D4F578}">
      <text>
        <r>
          <rPr>
            <b/>
            <sz val="8"/>
            <rFont val="Tahoma"/>
            <family val="2"/>
          </rPr>
          <t>Column %: There is a significant relationship between the Column Variable(s) and this Row Variable</t>
        </r>
      </text>
    </comment>
    <comment ref="BH501" authorId="0" shapeId="0" xr:uid="{7E3BCC43-6935-4683-AA97-268790DB8409}">
      <text>
        <r>
          <rPr>
            <b/>
            <sz val="8"/>
            <rFont val="Tahoma"/>
            <family val="2"/>
          </rPr>
          <t>Column %: There is a significant relationship between the Column Variable(s) and this Row Variable</t>
        </r>
      </text>
    </comment>
    <comment ref="BL501" authorId="0" shapeId="0" xr:uid="{71A5DEB7-6EC4-4ADD-B319-19A178B017A8}">
      <text>
        <r>
          <rPr>
            <b/>
            <sz val="8"/>
            <rFont val="Tahoma"/>
            <family val="2"/>
          </rPr>
          <t>Column %: There is a significant relationship between the Column Variable(s) and this Row Variable</t>
        </r>
      </text>
    </comment>
    <comment ref="BQ501" authorId="0" shapeId="0" xr:uid="{70B11169-F5F3-42F2-A9E8-38B256466F43}">
      <text>
        <r>
          <rPr>
            <b/>
            <sz val="8"/>
            <rFont val="Tahoma"/>
            <family val="2"/>
          </rPr>
          <t>Column %: There is a significant relationship between the Column Variable(s) and this Row Variable</t>
        </r>
      </text>
    </comment>
    <comment ref="BU501" authorId="0" shapeId="0" xr:uid="{747ACD98-5EC2-4325-B624-970FCA4D23B0}">
      <text>
        <r>
          <rPr>
            <b/>
            <sz val="8"/>
            <rFont val="Tahoma"/>
            <family val="2"/>
          </rPr>
          <t>Column %: There is a significant relationship between the Column Variable(s) and this Row Variable</t>
        </r>
      </text>
    </comment>
    <comment ref="BZ501" authorId="0" shapeId="0" xr:uid="{65A44D8D-81EE-436E-ABC7-6B7FBEE73812}">
      <text>
        <r>
          <rPr>
            <b/>
            <sz val="8"/>
            <rFont val="Tahoma"/>
            <family val="2"/>
          </rPr>
          <t>Column %: There is a significant relationship between the Column Variable(s) and this Row Variable</t>
        </r>
      </text>
    </comment>
    <comment ref="CD501" authorId="0" shapeId="0" xr:uid="{E9D5EDFA-B77C-4594-9640-6514C1BF62B5}">
      <text>
        <r>
          <rPr>
            <b/>
            <sz val="8"/>
            <rFont val="Tahoma"/>
            <family val="2"/>
          </rPr>
          <t>Column %: There is a significant relationship between the Column Variable(s) and this Row Variable</t>
        </r>
      </text>
    </comment>
    <comment ref="CH501" authorId="0" shapeId="0" xr:uid="{FA6962B6-4C0A-416A-8AE3-E57D909B58B6}">
      <text>
        <r>
          <rPr>
            <b/>
            <sz val="8"/>
            <rFont val="Tahoma"/>
            <family val="2"/>
          </rPr>
          <t>Column %: There is a significant relationship between the Column Variable(s) and this Row Variable</t>
        </r>
      </text>
    </comment>
    <comment ref="CM501" authorId="0" shapeId="0" xr:uid="{327B6E42-44E3-434A-AB93-3FB45F56D502}">
      <text>
        <r>
          <rPr>
            <b/>
            <sz val="8"/>
            <rFont val="Tahoma"/>
            <family val="2"/>
          </rPr>
          <t>Column %: There is a significant relationship between the Column Variable(s) and this Row Variable</t>
        </r>
      </text>
    </comment>
    <comment ref="CQ501" authorId="0" shapeId="0" xr:uid="{E7DB7BFB-C2F8-4A9E-81A6-8F6E3190A11B}">
      <text>
        <r>
          <rPr>
            <b/>
            <sz val="8"/>
            <rFont val="Tahoma"/>
            <family val="2"/>
          </rPr>
          <t>Column %: There is a significant relationship between the Column Variable(s) and this Row Variable</t>
        </r>
      </text>
    </comment>
    <comment ref="D503" authorId="0" shapeId="0" xr:uid="{93D6FE81-A74C-41DB-A8D5-D148343C5325}">
      <text>
        <r>
          <rPr>
            <b/>
            <sz val="8"/>
            <rFont val="Tahoma"/>
            <family val="2"/>
          </rPr>
          <t xml:space="preserve">There is a significant difference between this cell and the following
</t>
        </r>
        <r>
          <rPr>
            <sz val="8"/>
            <rFont val="Tahoma"/>
            <family val="2"/>
          </rPr>
          <t>Yes, I previously participated
No, I never participated</t>
        </r>
      </text>
    </comment>
    <comment ref="E503" authorId="0" shapeId="0" xr:uid="{489C593D-2580-46C4-BFE2-50751BF04B91}">
      <text>
        <r>
          <rPr>
            <b/>
            <sz val="8"/>
            <rFont val="Tahoma"/>
            <family val="2"/>
          </rPr>
          <t xml:space="preserve">There is a significant difference between this cell and the following
</t>
        </r>
        <r>
          <rPr>
            <sz val="8"/>
            <rFont val="Tahoma"/>
            <family val="2"/>
          </rPr>
          <t>Yes, I am currently participating
No, I never participated</t>
        </r>
      </text>
    </comment>
    <comment ref="F503" authorId="0" shapeId="0" xr:uid="{DFCDE2A0-0072-4BD8-8B83-ADB3C6C4856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03" authorId="0" shapeId="0" xr:uid="{AAA48C1F-B725-4475-AE73-4ACB3012C5B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03" authorId="0" shapeId="0" xr:uid="{33C9971A-2DBE-4A45-A6AD-5C9FBB3317F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03" authorId="0" shapeId="0" xr:uid="{3687AC3B-A729-4D81-B544-7D466FCE906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03" authorId="0" shapeId="0" xr:uid="{B1064265-62B4-45DA-B071-0C66C9558656}">
      <text>
        <r>
          <rPr>
            <b/>
            <sz val="8"/>
            <rFont val="Tahoma"/>
            <family val="2"/>
          </rPr>
          <t xml:space="preserve">There is a significant difference between this cell and the following
</t>
        </r>
        <r>
          <rPr>
            <sz val="8"/>
            <rFont val="Tahoma"/>
            <family val="2"/>
          </rPr>
          <t>No</t>
        </r>
      </text>
    </comment>
    <comment ref="M503" authorId="0" shapeId="0" xr:uid="{3B756C72-C2C8-4C3E-ACE8-9D1C90813969}">
      <text>
        <r>
          <rPr>
            <b/>
            <sz val="8"/>
            <rFont val="Tahoma"/>
            <family val="2"/>
          </rPr>
          <t xml:space="preserve">There is a significant difference between this cell and the following
</t>
        </r>
        <r>
          <rPr>
            <sz val="8"/>
            <rFont val="Tahoma"/>
            <family val="2"/>
          </rPr>
          <t>Yes</t>
        </r>
      </text>
    </comment>
    <comment ref="O503" authorId="0" shapeId="0" xr:uid="{74049BE0-D51B-4032-8711-37603FDB7A5E}">
      <text>
        <r>
          <rPr>
            <b/>
            <sz val="8"/>
            <rFont val="Tahoma"/>
            <family val="2"/>
          </rPr>
          <t xml:space="preserve">There is a significant difference between this cell and the following
</t>
        </r>
        <r>
          <rPr>
            <sz val="8"/>
            <rFont val="Tahoma"/>
            <family val="2"/>
          </rPr>
          <t>Some/A little
Nothing at all</t>
        </r>
      </text>
    </comment>
    <comment ref="P503" authorId="0" shapeId="0" xr:uid="{29D99A56-3F34-413B-BED7-AFAF428C43BE}">
      <text>
        <r>
          <rPr>
            <b/>
            <sz val="8"/>
            <rFont val="Tahoma"/>
            <family val="2"/>
          </rPr>
          <t xml:space="preserve">There is a significant difference between this cell and the following
</t>
        </r>
        <r>
          <rPr>
            <sz val="8"/>
            <rFont val="Tahoma"/>
            <family val="2"/>
          </rPr>
          <t>A great deal/A moderate amount
Nothing at all</t>
        </r>
      </text>
    </comment>
    <comment ref="Q503" authorId="0" shapeId="0" xr:uid="{F3C8C00B-78A8-4E5E-A5F4-04CC1468C790}">
      <text>
        <r>
          <rPr>
            <b/>
            <sz val="8"/>
            <rFont val="Tahoma"/>
            <family val="2"/>
          </rPr>
          <t xml:space="preserve">There is a significant difference between this cell and the following
</t>
        </r>
        <r>
          <rPr>
            <sz val="8"/>
            <rFont val="Tahoma"/>
            <family val="2"/>
          </rPr>
          <t>A great deal/A moderate amount
Some/A little</t>
        </r>
      </text>
    </comment>
    <comment ref="S503" authorId="0" shapeId="0" xr:uid="{58E21A29-5B4F-44AB-9747-B35D3B04BDBC}">
      <text>
        <r>
          <rPr>
            <b/>
            <sz val="8"/>
            <rFont val="Tahoma"/>
            <family val="2"/>
          </rPr>
          <t xml:space="preserve">There is a significant difference between this cell and the following
</t>
        </r>
        <r>
          <rPr>
            <sz val="8"/>
            <rFont val="Tahoma"/>
            <family val="2"/>
          </rPr>
          <t>Total disagree
Neither agree nor disagree
Unsure</t>
        </r>
      </text>
    </comment>
    <comment ref="T503" authorId="0" shapeId="0" xr:uid="{486CB834-D5AA-4BE7-9B14-BE06862DA6B1}">
      <text>
        <r>
          <rPr>
            <b/>
            <sz val="8"/>
            <rFont val="Tahoma"/>
            <family val="2"/>
          </rPr>
          <t xml:space="preserve">There is a significant difference between this cell and the following
</t>
        </r>
        <r>
          <rPr>
            <sz val="8"/>
            <rFont val="Tahoma"/>
            <family val="2"/>
          </rPr>
          <t>Total agree
Unsure</t>
        </r>
      </text>
    </comment>
    <comment ref="U503" authorId="0" shapeId="0" xr:uid="{06C00308-281F-4792-8B14-27E8EF69BC06}">
      <text>
        <r>
          <rPr>
            <b/>
            <sz val="8"/>
            <rFont val="Tahoma"/>
            <family val="2"/>
          </rPr>
          <t xml:space="preserve">There is a significant difference between this cell and the following
</t>
        </r>
        <r>
          <rPr>
            <sz val="8"/>
            <rFont val="Tahoma"/>
            <family val="2"/>
          </rPr>
          <t>Total agree
Unsure</t>
        </r>
      </text>
    </comment>
    <comment ref="V503" authorId="0" shapeId="0" xr:uid="{E53E5EE5-D751-4AE8-831B-2454E39A4338}">
      <text>
        <r>
          <rPr>
            <b/>
            <sz val="8"/>
            <rFont val="Tahoma"/>
            <family val="2"/>
          </rPr>
          <t xml:space="preserve">There is a significant difference between this cell and the following
</t>
        </r>
        <r>
          <rPr>
            <sz val="8"/>
            <rFont val="Tahoma"/>
            <family val="2"/>
          </rPr>
          <t>Total agree
Total disagree
Neither agree nor disagree</t>
        </r>
      </text>
    </comment>
    <comment ref="X503" authorId="0" shapeId="0" xr:uid="{F80C3544-298E-4FC2-9F95-64204EAD980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03" authorId="0" shapeId="0" xr:uid="{A797F9F1-0057-4FEC-A018-F60D94DAE40A}">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03" authorId="0" shapeId="0" xr:uid="{407350D2-EA9B-464E-9177-CA8A361961C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03" authorId="0" shapeId="0" xr:uid="{80BF0726-70CE-41DB-A6BF-0B87DEF2794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03" authorId="0" shapeId="0" xr:uid="{BDB024A3-345D-499B-96F1-003CD8C2A79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03" authorId="0" shapeId="0" xr:uid="{8F4C0F31-E165-4464-9E69-D598D7C342B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03" authorId="0" shapeId="0" xr:uid="{054DD59C-6505-42A1-9B2A-00B5CD618F1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03" authorId="0" shapeId="0" xr:uid="{4762639B-69EB-44F0-9921-234522E7069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03" authorId="0" shapeId="0" xr:uid="{7657D8B6-9FA5-4475-A273-CCC47E53E5C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03" authorId="0" shapeId="0" xr:uid="{B5BAA6FC-C694-41A6-9C6C-6E498ECD29F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03" authorId="0" shapeId="0" xr:uid="{4A55B379-E3AC-4FE0-8FCD-04A7A72C6F72}">
      <text>
        <r>
          <rPr>
            <b/>
            <sz val="8"/>
            <rFont val="Tahoma"/>
            <family val="2"/>
          </rPr>
          <t xml:space="preserve">There is a significant difference between this cell and the following
</t>
        </r>
        <r>
          <rPr>
            <sz val="8"/>
            <rFont val="Tahoma"/>
            <family val="2"/>
          </rPr>
          <t>Unsure</t>
        </r>
      </text>
    </comment>
    <comment ref="AK503" authorId="0" shapeId="0" xr:uid="{DFDF57D2-EC3B-4D11-90F0-91EDF23CB16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03" authorId="0" shapeId="0" xr:uid="{A8695E74-34EC-41BA-8F65-A01E5EAE356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03" authorId="0" shapeId="0" xr:uid="{757DB000-678E-4770-8526-4694ACB88E67}">
      <text>
        <r>
          <rPr>
            <b/>
            <sz val="8"/>
            <rFont val="Tahoma"/>
            <family val="2"/>
          </rPr>
          <t xml:space="preserve">There is a significant difference between this cell and the following
</t>
        </r>
        <r>
          <rPr>
            <sz val="8"/>
            <rFont val="Tahoma"/>
            <family val="2"/>
          </rPr>
          <t>No
Unsure</t>
        </r>
      </text>
    </comment>
    <comment ref="AO503" authorId="0" shapeId="0" xr:uid="{1C5DE382-9087-4BB9-AF80-13988A75D8A8}">
      <text>
        <r>
          <rPr>
            <b/>
            <sz val="8"/>
            <rFont val="Tahoma"/>
            <family val="2"/>
          </rPr>
          <t xml:space="preserve">There is a significant difference between this cell and the following
</t>
        </r>
        <r>
          <rPr>
            <sz val="8"/>
            <rFont val="Tahoma"/>
            <family val="2"/>
          </rPr>
          <t>Yes
Unsure</t>
        </r>
      </text>
    </comment>
    <comment ref="AP503" authorId="0" shapeId="0" xr:uid="{75AAB1A4-C5A1-43C2-9F25-89838DE6E1B3}">
      <text>
        <r>
          <rPr>
            <b/>
            <sz val="8"/>
            <rFont val="Tahoma"/>
            <family val="2"/>
          </rPr>
          <t xml:space="preserve">There is a significant difference between this cell and the following
</t>
        </r>
        <r>
          <rPr>
            <sz val="8"/>
            <rFont val="Tahoma"/>
            <family val="2"/>
          </rPr>
          <t>Yes
No</t>
        </r>
      </text>
    </comment>
    <comment ref="AR503" authorId="0" shapeId="0" xr:uid="{72C1C39A-692A-460D-A5F1-0E34960C35EC}">
      <text>
        <r>
          <rPr>
            <b/>
            <sz val="8"/>
            <rFont val="Tahoma"/>
            <family val="2"/>
          </rPr>
          <t xml:space="preserve">There is a significant difference between this cell and the following
</t>
        </r>
        <r>
          <rPr>
            <sz val="8"/>
            <rFont val="Tahoma"/>
            <family val="2"/>
          </rPr>
          <t>No
Unsure</t>
        </r>
      </text>
    </comment>
    <comment ref="AS503" authorId="0" shapeId="0" xr:uid="{1D9BCC19-CEDC-45A2-BD68-62904467A90B}">
      <text>
        <r>
          <rPr>
            <b/>
            <sz val="8"/>
            <rFont val="Tahoma"/>
            <family val="2"/>
          </rPr>
          <t xml:space="preserve">There is a significant difference between this cell and the following
</t>
        </r>
        <r>
          <rPr>
            <sz val="8"/>
            <rFont val="Tahoma"/>
            <family val="2"/>
          </rPr>
          <t>Yes
Unsure</t>
        </r>
      </text>
    </comment>
    <comment ref="AT503" authorId="0" shapeId="0" xr:uid="{CD62D236-9AF6-4C78-AB1D-988DBA25B15E}">
      <text>
        <r>
          <rPr>
            <b/>
            <sz val="8"/>
            <rFont val="Tahoma"/>
            <family val="2"/>
          </rPr>
          <t xml:space="preserve">There is a significant difference between this cell and the following
</t>
        </r>
        <r>
          <rPr>
            <sz val="8"/>
            <rFont val="Tahoma"/>
            <family val="2"/>
          </rPr>
          <t>Yes
No</t>
        </r>
      </text>
    </comment>
    <comment ref="AV503" authorId="0" shapeId="0" xr:uid="{5EC4185E-5A60-4ABB-9275-7F1B1FB4286B}">
      <text>
        <r>
          <rPr>
            <b/>
            <sz val="8"/>
            <rFont val="Tahoma"/>
            <family val="2"/>
          </rPr>
          <t xml:space="preserve">There is a significant difference between this cell and the following
</t>
        </r>
        <r>
          <rPr>
            <sz val="8"/>
            <rFont val="Tahoma"/>
            <family val="2"/>
          </rPr>
          <t>Unsure</t>
        </r>
      </text>
    </comment>
    <comment ref="AW503" authorId="0" shapeId="0" xr:uid="{2F9AF9FD-7CC9-462B-AC49-5A6B66DE624E}">
      <text>
        <r>
          <rPr>
            <b/>
            <sz val="8"/>
            <rFont val="Tahoma"/>
            <family val="2"/>
          </rPr>
          <t xml:space="preserve">There is a significant difference between this cell and the following
</t>
        </r>
        <r>
          <rPr>
            <sz val="8"/>
            <rFont val="Tahoma"/>
            <family val="2"/>
          </rPr>
          <t>Unsure</t>
        </r>
      </text>
    </comment>
    <comment ref="AX503" authorId="0" shapeId="0" xr:uid="{BF502279-1D09-4C12-889A-1A080F422D1D}">
      <text>
        <r>
          <rPr>
            <b/>
            <sz val="8"/>
            <rFont val="Tahoma"/>
            <family val="2"/>
          </rPr>
          <t xml:space="preserve">There is a significant difference between this cell and the following
</t>
        </r>
        <r>
          <rPr>
            <sz val="8"/>
            <rFont val="Tahoma"/>
            <family val="2"/>
          </rPr>
          <t>Yes
No</t>
        </r>
      </text>
    </comment>
    <comment ref="AZ503" authorId="0" shapeId="0" xr:uid="{B4F08E01-8B41-4ACB-8F4D-C3ED66619222}">
      <text>
        <r>
          <rPr>
            <b/>
            <sz val="8"/>
            <rFont val="Tahoma"/>
            <family val="2"/>
          </rPr>
          <t xml:space="preserve">There is a significant difference between this cell and the following
</t>
        </r>
        <r>
          <rPr>
            <sz val="8"/>
            <rFont val="Tahoma"/>
            <family val="2"/>
          </rPr>
          <t>Unsure</t>
        </r>
      </text>
    </comment>
    <comment ref="BA503" authorId="0" shapeId="0" xr:uid="{54A09991-2E02-48BA-A2F8-6CE8EAA4D203}">
      <text>
        <r>
          <rPr>
            <b/>
            <sz val="8"/>
            <rFont val="Tahoma"/>
            <family val="2"/>
          </rPr>
          <t xml:space="preserve">There is a significant difference between this cell and the following
</t>
        </r>
        <r>
          <rPr>
            <sz val="8"/>
            <rFont val="Tahoma"/>
            <family val="2"/>
          </rPr>
          <t>Unsure</t>
        </r>
      </text>
    </comment>
    <comment ref="BB503" authorId="0" shapeId="0" xr:uid="{7808A41F-E713-4EC3-AC6C-7BDDBAF8437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03" authorId="0" shapeId="0" xr:uid="{B557F502-3457-41E1-A384-C32CB186E965}">
      <text>
        <r>
          <rPr>
            <b/>
            <sz val="8"/>
            <rFont val="Tahoma"/>
            <family val="2"/>
          </rPr>
          <t xml:space="preserve">There is a significant difference between this cell and the following
</t>
        </r>
        <r>
          <rPr>
            <sz val="8"/>
            <rFont val="Tahoma"/>
            <family val="2"/>
          </rPr>
          <t>No
Unsure</t>
        </r>
      </text>
    </comment>
    <comment ref="BE503" authorId="0" shapeId="0" xr:uid="{05B8CBBA-D3F3-40FB-A45D-11FBB0DF2CBF}">
      <text>
        <r>
          <rPr>
            <b/>
            <sz val="8"/>
            <rFont val="Tahoma"/>
            <family val="2"/>
          </rPr>
          <t xml:space="preserve">There is a significant difference between this cell and the following
</t>
        </r>
        <r>
          <rPr>
            <sz val="8"/>
            <rFont val="Tahoma"/>
            <family val="2"/>
          </rPr>
          <t>Yes
Unsure</t>
        </r>
      </text>
    </comment>
    <comment ref="BF503" authorId="0" shapeId="0" xr:uid="{72F15093-BAA9-4282-BCC3-80ECB75D5426}">
      <text>
        <r>
          <rPr>
            <b/>
            <sz val="8"/>
            <rFont val="Tahoma"/>
            <family val="2"/>
          </rPr>
          <t xml:space="preserve">There is a significant difference between this cell and the following
</t>
        </r>
        <r>
          <rPr>
            <sz val="8"/>
            <rFont val="Tahoma"/>
            <family val="2"/>
          </rPr>
          <t>Yes
No</t>
        </r>
      </text>
    </comment>
    <comment ref="BH503" authorId="0" shapeId="0" xr:uid="{7241E17A-78D1-4942-8C00-9BAA06B777FD}">
      <text>
        <r>
          <rPr>
            <b/>
            <sz val="8"/>
            <rFont val="Tahoma"/>
            <family val="2"/>
          </rPr>
          <t xml:space="preserve">There is a significant difference between this cell and the following
</t>
        </r>
        <r>
          <rPr>
            <sz val="8"/>
            <rFont val="Tahoma"/>
            <family val="2"/>
          </rPr>
          <t>Unsure</t>
        </r>
      </text>
    </comment>
    <comment ref="BI503" authorId="0" shapeId="0" xr:uid="{48CD6223-E699-403C-A5B2-768DAE5F9D01}">
      <text>
        <r>
          <rPr>
            <b/>
            <sz val="8"/>
            <rFont val="Tahoma"/>
            <family val="2"/>
          </rPr>
          <t xml:space="preserve">There is a significant difference between this cell and the following
</t>
        </r>
        <r>
          <rPr>
            <sz val="8"/>
            <rFont val="Tahoma"/>
            <family val="2"/>
          </rPr>
          <t>Unsure</t>
        </r>
      </text>
    </comment>
    <comment ref="BJ503" authorId="0" shapeId="0" xr:uid="{FEF6BC70-D7AD-4D6A-AE46-F25F0586FD69}">
      <text>
        <r>
          <rPr>
            <b/>
            <sz val="8"/>
            <rFont val="Tahoma"/>
            <family val="2"/>
          </rPr>
          <t xml:space="preserve">There is a significant difference between this cell and the following
</t>
        </r>
        <r>
          <rPr>
            <sz val="8"/>
            <rFont val="Tahoma"/>
            <family val="2"/>
          </rPr>
          <t>Yes
No</t>
        </r>
      </text>
    </comment>
    <comment ref="BL503" authorId="0" shapeId="0" xr:uid="{C2BF63B5-1610-4631-921A-0A57B401F0C5}">
      <text>
        <r>
          <rPr>
            <b/>
            <sz val="8"/>
            <rFont val="Tahoma"/>
            <family val="2"/>
          </rPr>
          <t xml:space="preserve">There is a significant difference between this cell and the following
</t>
        </r>
        <r>
          <rPr>
            <sz val="8"/>
            <rFont val="Tahoma"/>
            <family val="2"/>
          </rPr>
          <t>Total disagree
Neither agree nor disagree
Unsure</t>
        </r>
      </text>
    </comment>
    <comment ref="BM503" authorId="0" shapeId="0" xr:uid="{AE52EC8A-CBEC-4017-9FF0-00863A1839A0}">
      <text>
        <r>
          <rPr>
            <b/>
            <sz val="8"/>
            <rFont val="Tahoma"/>
            <family val="2"/>
          </rPr>
          <t xml:space="preserve">There is a significant difference between this cell and the following
</t>
        </r>
        <r>
          <rPr>
            <sz val="8"/>
            <rFont val="Tahoma"/>
            <family val="2"/>
          </rPr>
          <t>Total argee
Unsure</t>
        </r>
      </text>
    </comment>
    <comment ref="BN503" authorId="0" shapeId="0" xr:uid="{E34E3829-1F8B-46DD-B92A-6C94A8EE64A3}">
      <text>
        <r>
          <rPr>
            <b/>
            <sz val="8"/>
            <rFont val="Tahoma"/>
            <family val="2"/>
          </rPr>
          <t xml:space="preserve">There is a significant difference between this cell and the following
</t>
        </r>
        <r>
          <rPr>
            <sz val="8"/>
            <rFont val="Tahoma"/>
            <family val="2"/>
          </rPr>
          <t>Total argee
Unsure</t>
        </r>
      </text>
    </comment>
    <comment ref="BO503" authorId="0" shapeId="0" xr:uid="{FF1689E3-A2BE-4650-8C87-46FF24B6841C}">
      <text>
        <r>
          <rPr>
            <b/>
            <sz val="8"/>
            <rFont val="Tahoma"/>
            <family val="2"/>
          </rPr>
          <t xml:space="preserve">There is a significant difference between this cell and the following
</t>
        </r>
        <r>
          <rPr>
            <sz val="8"/>
            <rFont val="Tahoma"/>
            <family val="2"/>
          </rPr>
          <t>Total argee
Total disagree
Neither agree nor disagree</t>
        </r>
      </text>
    </comment>
    <comment ref="BQ503" authorId="0" shapeId="0" xr:uid="{3C8B3134-E92F-410A-B91F-05E927B53EA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03" authorId="0" shapeId="0" xr:uid="{438F3A64-6D69-4272-B3B3-A8B9AECA96E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03" authorId="0" shapeId="0" xr:uid="{AC9D56E9-976A-4176-B8C5-554C8B5BAA5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03" authorId="0" shapeId="0" xr:uid="{E5766796-6470-4BC1-B25E-14D3EB2C6373}">
      <text>
        <r>
          <rPr>
            <b/>
            <sz val="8"/>
            <rFont val="Tahoma"/>
            <family val="2"/>
          </rPr>
          <t xml:space="preserve">There is a significant difference between this cell and the following
</t>
        </r>
        <r>
          <rPr>
            <sz val="8"/>
            <rFont val="Tahoma"/>
            <family val="2"/>
          </rPr>
          <t>Unsure</t>
        </r>
      </text>
    </comment>
    <comment ref="BV503" authorId="0" shapeId="0" xr:uid="{A8F639DB-92BA-4E3F-B4FF-3466B22FA413}">
      <text>
        <r>
          <rPr>
            <b/>
            <sz val="8"/>
            <rFont val="Tahoma"/>
            <family val="2"/>
          </rPr>
          <t xml:space="preserve">There is a significant difference between this cell and the following
</t>
        </r>
        <r>
          <rPr>
            <sz val="8"/>
            <rFont val="Tahoma"/>
            <family val="2"/>
          </rPr>
          <t>Unsure</t>
        </r>
      </text>
    </comment>
    <comment ref="BW503" authorId="0" shapeId="0" xr:uid="{4F99554A-6D5F-4C33-AB8D-2EFFCBFAFD7F}">
      <text>
        <r>
          <rPr>
            <b/>
            <sz val="8"/>
            <rFont val="Tahoma"/>
            <family val="2"/>
          </rPr>
          <t xml:space="preserve">There is a significant difference between this cell and the following
</t>
        </r>
        <r>
          <rPr>
            <sz val="8"/>
            <rFont val="Tahoma"/>
            <family val="2"/>
          </rPr>
          <t>Unsure</t>
        </r>
      </text>
    </comment>
    <comment ref="BX503" authorId="0" shapeId="0" xr:uid="{FD3480F6-C5D1-4D70-8364-0619C38B181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03" authorId="0" shapeId="0" xr:uid="{FEC21CFD-D3B5-47B1-9E55-1D022C559924}">
      <text>
        <r>
          <rPr>
            <b/>
            <sz val="8"/>
            <rFont val="Tahoma"/>
            <family val="2"/>
          </rPr>
          <t xml:space="preserve">There is a significant difference between this cell and the following
</t>
        </r>
        <r>
          <rPr>
            <sz val="8"/>
            <rFont val="Tahoma"/>
            <family val="2"/>
          </rPr>
          <t>No, I have not
I do not recall</t>
        </r>
      </text>
    </comment>
    <comment ref="CA503" authorId="0" shapeId="0" xr:uid="{A23681FE-D03F-4FD3-8620-0D2D92AF29F0}">
      <text>
        <r>
          <rPr>
            <b/>
            <sz val="8"/>
            <rFont val="Tahoma"/>
            <family val="2"/>
          </rPr>
          <t xml:space="preserve">There is a significant difference between this cell and the following
</t>
        </r>
        <r>
          <rPr>
            <sz val="8"/>
            <rFont val="Tahoma"/>
            <family val="2"/>
          </rPr>
          <t>Yes, I have
I do not recall</t>
        </r>
      </text>
    </comment>
    <comment ref="CB503" authorId="0" shapeId="0" xr:uid="{53074157-2C2E-43CC-934F-85049100F94B}">
      <text>
        <r>
          <rPr>
            <b/>
            <sz val="8"/>
            <rFont val="Tahoma"/>
            <family val="2"/>
          </rPr>
          <t xml:space="preserve">There is a significant difference between this cell and the following
</t>
        </r>
        <r>
          <rPr>
            <sz val="8"/>
            <rFont val="Tahoma"/>
            <family val="2"/>
          </rPr>
          <t>Yes, I have
No, I have not</t>
        </r>
      </text>
    </comment>
    <comment ref="CD503" authorId="0" shapeId="0" xr:uid="{11AA5560-21D3-4896-A087-847634C95209}">
      <text>
        <r>
          <rPr>
            <b/>
            <sz val="8"/>
            <rFont val="Tahoma"/>
            <family val="2"/>
          </rPr>
          <t xml:space="preserve">There is a significant difference between this cell and the following
</t>
        </r>
        <r>
          <rPr>
            <sz val="8"/>
            <rFont val="Tahoma"/>
            <family val="2"/>
          </rPr>
          <t>Less likely
The endorsement would have no effect</t>
        </r>
      </text>
    </comment>
    <comment ref="CE503" authorId="0" shapeId="0" xr:uid="{CF7E9909-53E3-42C1-A75A-EC4FFD151BF2}">
      <text>
        <r>
          <rPr>
            <b/>
            <sz val="8"/>
            <rFont val="Tahoma"/>
            <family val="2"/>
          </rPr>
          <t xml:space="preserve">There is a significant difference between this cell and the following
</t>
        </r>
        <r>
          <rPr>
            <sz val="8"/>
            <rFont val="Tahoma"/>
            <family val="2"/>
          </rPr>
          <t>More likely
The endorsement would have no effect</t>
        </r>
      </text>
    </comment>
    <comment ref="CF503" authorId="0" shapeId="0" xr:uid="{F6F4831C-47C7-4A8E-9610-C6D73F90196A}">
      <text>
        <r>
          <rPr>
            <b/>
            <sz val="8"/>
            <rFont val="Tahoma"/>
            <family val="2"/>
          </rPr>
          <t xml:space="preserve">There is a significant difference between this cell and the following
</t>
        </r>
        <r>
          <rPr>
            <sz val="8"/>
            <rFont val="Tahoma"/>
            <family val="2"/>
          </rPr>
          <t>More likely
Less likely</t>
        </r>
      </text>
    </comment>
    <comment ref="CH503" authorId="0" shapeId="0" xr:uid="{1403F544-3A2D-41C5-A5CC-31B92E451183}">
      <text>
        <r>
          <rPr>
            <b/>
            <sz val="8"/>
            <rFont val="Tahoma"/>
            <family val="2"/>
          </rPr>
          <t xml:space="preserve">There is a significant difference between this cell and the following
</t>
        </r>
        <r>
          <rPr>
            <sz val="8"/>
            <rFont val="Tahoma"/>
            <family val="2"/>
          </rPr>
          <t>Total oppose
Neither support nor oppose
Unsure</t>
        </r>
      </text>
    </comment>
    <comment ref="CI503" authorId="0" shapeId="0" xr:uid="{D21CF7B5-CE97-41EA-8516-8E21F65289BE}">
      <text>
        <r>
          <rPr>
            <b/>
            <sz val="8"/>
            <rFont val="Tahoma"/>
            <family val="2"/>
          </rPr>
          <t xml:space="preserve">There is a significant difference between this cell and the following
</t>
        </r>
        <r>
          <rPr>
            <sz val="8"/>
            <rFont val="Tahoma"/>
            <family val="2"/>
          </rPr>
          <t>Total support
Unsure</t>
        </r>
      </text>
    </comment>
    <comment ref="CJ503" authorId="0" shapeId="0" xr:uid="{23D2D60A-7956-4266-BA8C-14931859762F}">
      <text>
        <r>
          <rPr>
            <b/>
            <sz val="8"/>
            <rFont val="Tahoma"/>
            <family val="2"/>
          </rPr>
          <t xml:space="preserve">There is a significant difference between this cell and the following
</t>
        </r>
        <r>
          <rPr>
            <sz val="8"/>
            <rFont val="Tahoma"/>
            <family val="2"/>
          </rPr>
          <t>Total support
Unsure</t>
        </r>
      </text>
    </comment>
    <comment ref="CK503" authorId="0" shapeId="0" xr:uid="{203D8621-5A7E-4E56-BA64-36C6EE09C17C}">
      <text>
        <r>
          <rPr>
            <b/>
            <sz val="8"/>
            <rFont val="Tahoma"/>
            <family val="2"/>
          </rPr>
          <t xml:space="preserve">There is a significant difference between this cell and the following
</t>
        </r>
        <r>
          <rPr>
            <sz val="8"/>
            <rFont val="Tahoma"/>
            <family val="2"/>
          </rPr>
          <t>Total support
Total oppose
Neither support nor oppose</t>
        </r>
      </text>
    </comment>
    <comment ref="CM503" authorId="0" shapeId="0" xr:uid="{EDE275C2-E3A7-44A1-A807-1489459DF962}">
      <text>
        <r>
          <rPr>
            <b/>
            <sz val="8"/>
            <rFont val="Tahoma"/>
            <family val="2"/>
          </rPr>
          <t xml:space="preserve">There is a significant difference between this cell and the following
</t>
        </r>
        <r>
          <rPr>
            <sz val="8"/>
            <rFont val="Tahoma"/>
            <family val="2"/>
          </rPr>
          <t>No, there should not be a limit</t>
        </r>
      </text>
    </comment>
    <comment ref="CN503" authorId="0" shapeId="0" xr:uid="{596517DE-9E48-4713-9E5D-0CF0D92E19FA}">
      <text>
        <r>
          <rPr>
            <b/>
            <sz val="8"/>
            <rFont val="Tahoma"/>
            <family val="2"/>
          </rPr>
          <t xml:space="preserve">There is a significant difference between this cell and the following
</t>
        </r>
        <r>
          <rPr>
            <sz val="8"/>
            <rFont val="Tahoma"/>
            <family val="2"/>
          </rPr>
          <t>Yes, there should be a limit</t>
        </r>
      </text>
    </comment>
    <comment ref="CQ503" authorId="0" shapeId="0" xr:uid="{48E46577-7803-4A3B-9205-AB18991D69BB}">
      <text>
        <r>
          <rPr>
            <b/>
            <sz val="8"/>
            <rFont val="Tahoma"/>
            <family val="2"/>
          </rPr>
          <t xml:space="preserve">There is a significant difference between this cell and the following
</t>
        </r>
        <r>
          <rPr>
            <sz val="8"/>
            <rFont val="Tahoma"/>
            <family val="2"/>
          </rPr>
          <t>Unsure</t>
        </r>
      </text>
    </comment>
    <comment ref="CR503" authorId="0" shapeId="0" xr:uid="{9142706E-3B32-4273-95DC-11E9F330B26B}">
      <text>
        <r>
          <rPr>
            <b/>
            <sz val="8"/>
            <rFont val="Tahoma"/>
            <family val="2"/>
          </rPr>
          <t xml:space="preserve">There is a significant difference between this cell and the following
</t>
        </r>
        <r>
          <rPr>
            <sz val="8"/>
            <rFont val="Tahoma"/>
            <family val="2"/>
          </rPr>
          <t>Unsure</t>
        </r>
      </text>
    </comment>
    <comment ref="CS503" authorId="0" shapeId="0" xr:uid="{C9024746-E613-460D-84EE-F27ED575BEA1}">
      <text>
        <r>
          <rPr>
            <b/>
            <sz val="8"/>
            <rFont val="Tahoma"/>
            <family val="2"/>
          </rPr>
          <t xml:space="preserve">There is a significant difference between this cell and the following
</t>
        </r>
        <r>
          <rPr>
            <sz val="8"/>
            <rFont val="Tahoma"/>
            <family val="2"/>
          </rPr>
          <t>Unsure</t>
        </r>
      </text>
    </comment>
    <comment ref="CT503" authorId="0" shapeId="0" xr:uid="{33ED82A6-D424-42DE-85FF-D4F127CF0E9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04" authorId="0" shapeId="0" xr:uid="{8F64B28C-B1EF-4F29-9243-2E1C41866573}">
      <text>
        <r>
          <rPr>
            <b/>
            <sz val="8"/>
            <rFont val="Tahoma"/>
            <family val="2"/>
          </rPr>
          <t xml:space="preserve">There is a significant difference between this cell and the following
</t>
        </r>
        <r>
          <rPr>
            <sz val="8"/>
            <rFont val="Tahoma"/>
            <family val="2"/>
          </rPr>
          <t>No, I never participated</t>
        </r>
      </text>
    </comment>
    <comment ref="E504" authorId="0" shapeId="0" xr:uid="{9BD7CD95-781E-4271-A379-6BE1D325A573}">
      <text>
        <r>
          <rPr>
            <b/>
            <sz val="8"/>
            <rFont val="Tahoma"/>
            <family val="2"/>
          </rPr>
          <t xml:space="preserve">There is a significant difference between this cell and the following
</t>
        </r>
        <r>
          <rPr>
            <sz val="8"/>
            <rFont val="Tahoma"/>
            <family val="2"/>
          </rPr>
          <t>No, I never participated</t>
        </r>
      </text>
    </comment>
    <comment ref="F504" authorId="0" shapeId="0" xr:uid="{863FE3C2-90DA-493A-BBB4-F36E624F3C8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04" authorId="0" shapeId="0" xr:uid="{EE83B75E-2ADA-4C20-9DC0-A30C57D6611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04" authorId="0" shapeId="0" xr:uid="{27158B20-7121-4023-86A7-2843677CC60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04" authorId="0" shapeId="0" xr:uid="{95CB980E-1825-444F-A227-7402B90614F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04" authorId="0" shapeId="0" xr:uid="{95E5268F-4664-4485-B9BA-BDB1AE734837}">
      <text>
        <r>
          <rPr>
            <b/>
            <sz val="8"/>
            <rFont val="Tahoma"/>
            <family val="2"/>
          </rPr>
          <t xml:space="preserve">There is a significant difference between this cell and the following
</t>
        </r>
        <r>
          <rPr>
            <sz val="8"/>
            <rFont val="Tahoma"/>
            <family val="2"/>
          </rPr>
          <t>No</t>
        </r>
      </text>
    </comment>
    <comment ref="M504" authorId="0" shapeId="0" xr:uid="{201B6E67-4DCC-4C03-97A6-9701BB0D569E}">
      <text>
        <r>
          <rPr>
            <b/>
            <sz val="8"/>
            <rFont val="Tahoma"/>
            <family val="2"/>
          </rPr>
          <t xml:space="preserve">There is a significant difference between this cell and the following
</t>
        </r>
        <r>
          <rPr>
            <sz val="8"/>
            <rFont val="Tahoma"/>
            <family val="2"/>
          </rPr>
          <t>Yes</t>
        </r>
      </text>
    </comment>
    <comment ref="O504" authorId="0" shapeId="0" xr:uid="{6F375560-F131-48A4-8027-0FC70EEB9310}">
      <text>
        <r>
          <rPr>
            <b/>
            <sz val="8"/>
            <rFont val="Tahoma"/>
            <family val="2"/>
          </rPr>
          <t xml:space="preserve">There is a significant difference between this cell and the following
</t>
        </r>
        <r>
          <rPr>
            <sz val="8"/>
            <rFont val="Tahoma"/>
            <family val="2"/>
          </rPr>
          <t>Some/A little
Nothing at all</t>
        </r>
      </text>
    </comment>
    <comment ref="P504" authorId="0" shapeId="0" xr:uid="{60158F9B-6CA4-47C0-8CB7-C92006DF0D0B}">
      <text>
        <r>
          <rPr>
            <b/>
            <sz val="8"/>
            <rFont val="Tahoma"/>
            <family val="2"/>
          </rPr>
          <t xml:space="preserve">There is a significant difference between this cell and the following
</t>
        </r>
        <r>
          <rPr>
            <sz val="8"/>
            <rFont val="Tahoma"/>
            <family val="2"/>
          </rPr>
          <t>A great deal/A moderate amount</t>
        </r>
      </text>
    </comment>
    <comment ref="Q504" authorId="0" shapeId="0" xr:uid="{742D34E9-99D4-4CC0-AFAD-F1DC1594A2CA}">
      <text>
        <r>
          <rPr>
            <b/>
            <sz val="8"/>
            <rFont val="Tahoma"/>
            <family val="2"/>
          </rPr>
          <t xml:space="preserve">There is a significant difference between this cell and the following
</t>
        </r>
        <r>
          <rPr>
            <sz val="8"/>
            <rFont val="Tahoma"/>
            <family val="2"/>
          </rPr>
          <t>A great deal/A moderate amount</t>
        </r>
      </text>
    </comment>
    <comment ref="X504" authorId="0" shapeId="0" xr:uid="{6C5F8263-C677-4C2F-A580-05CBA6EC11E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04" authorId="0" shapeId="0" xr:uid="{B77F8AD7-9744-43AD-85F9-E30C52D42512}">
      <text>
        <r>
          <rPr>
            <b/>
            <sz val="8"/>
            <rFont val="Tahoma"/>
            <family val="2"/>
          </rPr>
          <t xml:space="preserve">There is a significant difference between this cell and the following
</t>
        </r>
        <r>
          <rPr>
            <sz val="8"/>
            <rFont val="Tahoma"/>
            <family val="2"/>
          </rPr>
          <t>I view college sports more favorably</t>
        </r>
      </text>
    </comment>
    <comment ref="AA504" authorId="0" shapeId="0" xr:uid="{8285CC79-C265-4BF8-BFF1-E62AF487D4B2}">
      <text>
        <r>
          <rPr>
            <b/>
            <sz val="8"/>
            <rFont val="Tahoma"/>
            <family val="2"/>
          </rPr>
          <t xml:space="preserve">There is a significant difference between this cell and the following
</t>
        </r>
        <r>
          <rPr>
            <sz val="8"/>
            <rFont val="Tahoma"/>
            <family val="2"/>
          </rPr>
          <t>I view college sports more favorably</t>
        </r>
      </text>
    </comment>
    <comment ref="AC504" authorId="0" shapeId="0" xr:uid="{477BBF07-0E2E-493C-9974-102FC098D1B8}">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D504" authorId="0" shapeId="0" xr:uid="{DAE3275F-D60F-4969-AA36-234F963F2A07}">
      <text>
        <r>
          <rPr>
            <b/>
            <sz val="8"/>
            <rFont val="Tahoma"/>
            <family val="2"/>
          </rPr>
          <t xml:space="preserve">There is a significant difference between this cell and the following
</t>
        </r>
        <r>
          <rPr>
            <sz val="8"/>
            <rFont val="Tahoma"/>
            <family val="2"/>
          </rPr>
          <t>I am unsure if it has affected my viewing habits</t>
        </r>
      </text>
    </comment>
    <comment ref="AE504" authorId="0" shapeId="0" xr:uid="{93A358B8-0721-4607-9AD1-09BAE5FAE3D8}">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504" authorId="0" shapeId="0" xr:uid="{D86C297B-69D8-4555-802D-BF538D5D321A}">
      <text>
        <r>
          <rPr>
            <b/>
            <sz val="8"/>
            <rFont val="Tahoma"/>
            <family val="2"/>
          </rPr>
          <t xml:space="preserve">There is a significant difference between this cell and the following
</t>
        </r>
        <r>
          <rPr>
            <sz val="8"/>
            <rFont val="Tahoma"/>
            <family val="2"/>
          </rPr>
          <t>I am unsure if it has affected my viewing habits</t>
        </r>
      </text>
    </comment>
    <comment ref="AG504" authorId="0" shapeId="0" xr:uid="{3E1BA045-832A-49F6-B323-0F4F3A8DCD4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04" authorId="0" shapeId="0" xr:uid="{8BB19696-2803-4D20-9E20-F3631FD57A1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504" authorId="0" shapeId="0" xr:uid="{9D9A04B0-5C1D-466B-A2A5-79AE0F58950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504" authorId="0" shapeId="0" xr:uid="{AC852E82-9C1F-4CDF-896E-1C1CC99D7C1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BH504" authorId="0" shapeId="0" xr:uid="{DA33593F-9C94-49C9-A537-61F8C01CC204}">
      <text>
        <r>
          <rPr>
            <b/>
            <sz val="8"/>
            <rFont val="Tahoma"/>
            <family val="2"/>
          </rPr>
          <t xml:space="preserve">There is a significant difference between this cell and the following
</t>
        </r>
        <r>
          <rPr>
            <sz val="8"/>
            <rFont val="Tahoma"/>
            <family val="2"/>
          </rPr>
          <t>Unsure</t>
        </r>
      </text>
    </comment>
    <comment ref="BI504" authorId="0" shapeId="0" xr:uid="{927EEF00-C266-4D24-91D5-13D2D72FAD9B}">
      <text>
        <r>
          <rPr>
            <b/>
            <sz val="8"/>
            <rFont val="Tahoma"/>
            <family val="2"/>
          </rPr>
          <t xml:space="preserve">There is a significant difference between this cell and the following
</t>
        </r>
        <r>
          <rPr>
            <sz val="8"/>
            <rFont val="Tahoma"/>
            <family val="2"/>
          </rPr>
          <t>Unsure</t>
        </r>
      </text>
    </comment>
    <comment ref="BJ504" authorId="0" shapeId="0" xr:uid="{B4904130-233B-4F29-BC78-3CEC1483B725}">
      <text>
        <r>
          <rPr>
            <b/>
            <sz val="8"/>
            <rFont val="Tahoma"/>
            <family val="2"/>
          </rPr>
          <t xml:space="preserve">There is a significant difference between this cell and the following
</t>
        </r>
        <r>
          <rPr>
            <sz val="8"/>
            <rFont val="Tahoma"/>
            <family val="2"/>
          </rPr>
          <t>Yes
No</t>
        </r>
      </text>
    </comment>
    <comment ref="BL504" authorId="0" shapeId="0" xr:uid="{7AC5B933-8B92-44AC-81A9-C0B2BF33B753}">
      <text>
        <r>
          <rPr>
            <b/>
            <sz val="8"/>
            <rFont val="Tahoma"/>
            <family val="2"/>
          </rPr>
          <t xml:space="preserve">There is a significant difference between this cell and the following
</t>
        </r>
        <r>
          <rPr>
            <sz val="8"/>
            <rFont val="Tahoma"/>
            <family val="2"/>
          </rPr>
          <t>Total disagree
Neither agree nor disagree
Unsure</t>
        </r>
      </text>
    </comment>
    <comment ref="BM504" authorId="0" shapeId="0" xr:uid="{CACA93AE-A6EA-42FA-AD82-65450FA33E4F}">
      <text>
        <r>
          <rPr>
            <b/>
            <sz val="8"/>
            <rFont val="Tahoma"/>
            <family val="2"/>
          </rPr>
          <t xml:space="preserve">There is a significant difference between this cell and the following
</t>
        </r>
        <r>
          <rPr>
            <sz val="8"/>
            <rFont val="Tahoma"/>
            <family val="2"/>
          </rPr>
          <t>Total argee</t>
        </r>
      </text>
    </comment>
    <comment ref="BN504" authorId="0" shapeId="0" xr:uid="{1A15B3D2-9085-43B8-A489-7E703F7BB286}">
      <text>
        <r>
          <rPr>
            <b/>
            <sz val="8"/>
            <rFont val="Tahoma"/>
            <family val="2"/>
          </rPr>
          <t xml:space="preserve">There is a significant difference between this cell and the following
</t>
        </r>
        <r>
          <rPr>
            <sz val="8"/>
            <rFont val="Tahoma"/>
            <family val="2"/>
          </rPr>
          <t>Total argee</t>
        </r>
      </text>
    </comment>
    <comment ref="BO504" authorId="0" shapeId="0" xr:uid="{B6541F8B-C0B3-4CF4-BB8A-241415B93848}">
      <text>
        <r>
          <rPr>
            <b/>
            <sz val="8"/>
            <rFont val="Tahoma"/>
            <family val="2"/>
          </rPr>
          <t xml:space="preserve">There is a significant difference between this cell and the following
</t>
        </r>
        <r>
          <rPr>
            <sz val="8"/>
            <rFont val="Tahoma"/>
            <family val="2"/>
          </rPr>
          <t>Total argee</t>
        </r>
      </text>
    </comment>
    <comment ref="BZ504" authorId="0" shapeId="0" xr:uid="{053CC5CF-890E-4F32-9560-93E6674F81B6}">
      <text>
        <r>
          <rPr>
            <b/>
            <sz val="8"/>
            <rFont val="Tahoma"/>
            <family val="2"/>
          </rPr>
          <t xml:space="preserve">There is a significant difference between this cell and the following
</t>
        </r>
        <r>
          <rPr>
            <sz val="8"/>
            <rFont val="Tahoma"/>
            <family val="2"/>
          </rPr>
          <t>No, I have not
I do not recall</t>
        </r>
      </text>
    </comment>
    <comment ref="CA504" authorId="0" shapeId="0" xr:uid="{3561E77A-5DFA-43BC-9634-15D940ED30A7}">
      <text>
        <r>
          <rPr>
            <b/>
            <sz val="8"/>
            <rFont val="Tahoma"/>
            <family val="2"/>
          </rPr>
          <t xml:space="preserve">There is a significant difference between this cell and the following
</t>
        </r>
        <r>
          <rPr>
            <sz val="8"/>
            <rFont val="Tahoma"/>
            <family val="2"/>
          </rPr>
          <t>Yes, I have
I do not recall</t>
        </r>
      </text>
    </comment>
    <comment ref="CB504" authorId="0" shapeId="0" xr:uid="{2BAD4F5F-E09B-4918-87C3-933CCE9DCB0F}">
      <text>
        <r>
          <rPr>
            <b/>
            <sz val="8"/>
            <rFont val="Tahoma"/>
            <family val="2"/>
          </rPr>
          <t xml:space="preserve">There is a significant difference between this cell and the following
</t>
        </r>
        <r>
          <rPr>
            <sz val="8"/>
            <rFont val="Tahoma"/>
            <family val="2"/>
          </rPr>
          <t>Yes, I have
No, I have not</t>
        </r>
      </text>
    </comment>
    <comment ref="CD504" authorId="0" shapeId="0" xr:uid="{E7AEF578-3702-42AE-805F-0381B4AA9743}">
      <text>
        <r>
          <rPr>
            <b/>
            <sz val="8"/>
            <rFont val="Tahoma"/>
            <family val="2"/>
          </rPr>
          <t xml:space="preserve">There is a significant difference between this cell and the following
</t>
        </r>
        <r>
          <rPr>
            <sz val="8"/>
            <rFont val="Tahoma"/>
            <family val="2"/>
          </rPr>
          <t>Less likely
The endorsement would have no effect</t>
        </r>
      </text>
    </comment>
    <comment ref="CE504" authorId="0" shapeId="0" xr:uid="{49E48EEA-B2C4-4149-89D8-97986C697020}">
      <text>
        <r>
          <rPr>
            <b/>
            <sz val="8"/>
            <rFont val="Tahoma"/>
            <family val="2"/>
          </rPr>
          <t xml:space="preserve">There is a significant difference between this cell and the following
</t>
        </r>
        <r>
          <rPr>
            <sz val="8"/>
            <rFont val="Tahoma"/>
            <family val="2"/>
          </rPr>
          <t>More likely</t>
        </r>
      </text>
    </comment>
    <comment ref="CF504" authorId="0" shapeId="0" xr:uid="{0059C430-CCCB-491D-AC2A-F3FF1354A27E}">
      <text>
        <r>
          <rPr>
            <b/>
            <sz val="8"/>
            <rFont val="Tahoma"/>
            <family val="2"/>
          </rPr>
          <t xml:space="preserve">There is a significant difference between this cell and the following
</t>
        </r>
        <r>
          <rPr>
            <sz val="8"/>
            <rFont val="Tahoma"/>
            <family val="2"/>
          </rPr>
          <t>More likely</t>
        </r>
      </text>
    </comment>
    <comment ref="CH504" authorId="0" shapeId="0" xr:uid="{91031D70-8FC0-423C-98F5-F9CA2C67A97A}">
      <text>
        <r>
          <rPr>
            <b/>
            <sz val="8"/>
            <rFont val="Tahoma"/>
            <family val="2"/>
          </rPr>
          <t xml:space="preserve">There is a significant difference between this cell and the following
</t>
        </r>
        <r>
          <rPr>
            <sz val="8"/>
            <rFont val="Tahoma"/>
            <family val="2"/>
          </rPr>
          <t>Total oppose
Unsure</t>
        </r>
      </text>
    </comment>
    <comment ref="CI504" authorId="0" shapeId="0" xr:uid="{695EC907-1D2E-464B-8CAD-DFEB4507DFCA}">
      <text>
        <r>
          <rPr>
            <b/>
            <sz val="8"/>
            <rFont val="Tahoma"/>
            <family val="2"/>
          </rPr>
          <t xml:space="preserve">There is a significant difference between this cell and the following
</t>
        </r>
        <r>
          <rPr>
            <sz val="8"/>
            <rFont val="Tahoma"/>
            <family val="2"/>
          </rPr>
          <t>Total support
Unsure</t>
        </r>
      </text>
    </comment>
    <comment ref="CJ504" authorId="0" shapeId="0" xr:uid="{12683EAF-6217-4CFD-ADB8-454B765BF281}">
      <text>
        <r>
          <rPr>
            <b/>
            <sz val="8"/>
            <rFont val="Tahoma"/>
            <family val="2"/>
          </rPr>
          <t xml:space="preserve">There is a significant difference between this cell and the following
</t>
        </r>
        <r>
          <rPr>
            <sz val="8"/>
            <rFont val="Tahoma"/>
            <family val="2"/>
          </rPr>
          <t>Unsure</t>
        </r>
      </text>
    </comment>
    <comment ref="CK504" authorId="0" shapeId="0" xr:uid="{859052FE-9818-4D00-9D43-805E1D957847}">
      <text>
        <r>
          <rPr>
            <b/>
            <sz val="8"/>
            <rFont val="Tahoma"/>
            <family val="2"/>
          </rPr>
          <t xml:space="preserve">There is a significant difference between this cell and the following
</t>
        </r>
        <r>
          <rPr>
            <sz val="8"/>
            <rFont val="Tahoma"/>
            <family val="2"/>
          </rPr>
          <t>Total support
Total oppose
Neither support nor oppose</t>
        </r>
      </text>
    </comment>
    <comment ref="CM504" authorId="0" shapeId="0" xr:uid="{C3A40F14-0CC7-47CA-9E77-3DB475D545D3}">
      <text>
        <r>
          <rPr>
            <b/>
            <sz val="8"/>
            <rFont val="Tahoma"/>
            <family val="2"/>
          </rPr>
          <t xml:space="preserve">There is a significant difference between this cell and the following
</t>
        </r>
        <r>
          <rPr>
            <sz val="8"/>
            <rFont val="Tahoma"/>
            <family val="2"/>
          </rPr>
          <t>No, there should not be a limit</t>
        </r>
      </text>
    </comment>
    <comment ref="CN504" authorId="0" shapeId="0" xr:uid="{6EE73AE2-8889-4CBE-9F47-6245EAB19199}">
      <text>
        <r>
          <rPr>
            <b/>
            <sz val="8"/>
            <rFont val="Tahoma"/>
            <family val="2"/>
          </rPr>
          <t xml:space="preserve">There is a significant difference between this cell and the following
</t>
        </r>
        <r>
          <rPr>
            <sz val="8"/>
            <rFont val="Tahoma"/>
            <family val="2"/>
          </rPr>
          <t>Yes, there should be a limit</t>
        </r>
      </text>
    </comment>
    <comment ref="D505" authorId="0" shapeId="0" xr:uid="{5C936C71-23D9-4111-9B38-3839152B4B14}">
      <text>
        <r>
          <rPr>
            <b/>
            <sz val="8"/>
            <rFont val="Tahoma"/>
            <family val="2"/>
          </rPr>
          <t xml:space="preserve">There is a significant difference between this cell and the following
</t>
        </r>
        <r>
          <rPr>
            <sz val="8"/>
            <rFont val="Tahoma"/>
            <family val="2"/>
          </rPr>
          <t>No, I never participated</t>
        </r>
      </text>
    </comment>
    <comment ref="E505" authorId="0" shapeId="0" xr:uid="{0558AD70-EB91-4181-B4F8-50CAEF299142}">
      <text>
        <r>
          <rPr>
            <b/>
            <sz val="8"/>
            <rFont val="Tahoma"/>
            <family val="2"/>
          </rPr>
          <t xml:space="preserve">There is a significant difference between this cell and the following
</t>
        </r>
        <r>
          <rPr>
            <sz val="8"/>
            <rFont val="Tahoma"/>
            <family val="2"/>
          </rPr>
          <t>No, I never participated</t>
        </r>
      </text>
    </comment>
    <comment ref="F505" authorId="0" shapeId="0" xr:uid="{754B0F66-94BD-44CB-A7CB-A99FDB74E39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05" authorId="0" shapeId="0" xr:uid="{E41192A0-8BD3-44FA-8E47-B52C80B3A61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05" authorId="0" shapeId="0" xr:uid="{0711008F-C514-4661-BCBA-ACF93EBDE53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05" authorId="0" shapeId="0" xr:uid="{7F29D6C0-7495-4174-95CC-104EAA59A0C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05" authorId="0" shapeId="0" xr:uid="{47ED3889-9F04-4385-BEC2-3348ACE88EF9}">
      <text>
        <r>
          <rPr>
            <b/>
            <sz val="8"/>
            <rFont val="Tahoma"/>
            <family val="2"/>
          </rPr>
          <t xml:space="preserve">There is a significant difference between this cell and the following
</t>
        </r>
        <r>
          <rPr>
            <sz val="8"/>
            <rFont val="Tahoma"/>
            <family val="2"/>
          </rPr>
          <t>No</t>
        </r>
      </text>
    </comment>
    <comment ref="M505" authorId="0" shapeId="0" xr:uid="{7A49178B-F861-4A71-8B80-E96FDCF46BE2}">
      <text>
        <r>
          <rPr>
            <b/>
            <sz val="8"/>
            <rFont val="Tahoma"/>
            <family val="2"/>
          </rPr>
          <t xml:space="preserve">There is a significant difference between this cell and the following
</t>
        </r>
        <r>
          <rPr>
            <sz val="8"/>
            <rFont val="Tahoma"/>
            <family val="2"/>
          </rPr>
          <t>Yes</t>
        </r>
      </text>
    </comment>
    <comment ref="O505" authorId="0" shapeId="0" xr:uid="{10641776-5352-4309-A647-2F4CBDC244B4}">
      <text>
        <r>
          <rPr>
            <b/>
            <sz val="8"/>
            <rFont val="Tahoma"/>
            <family val="2"/>
          </rPr>
          <t xml:space="preserve">There is a significant difference between this cell and the following
</t>
        </r>
        <r>
          <rPr>
            <sz val="8"/>
            <rFont val="Tahoma"/>
            <family val="2"/>
          </rPr>
          <t>Some/A little
Nothing at all</t>
        </r>
      </text>
    </comment>
    <comment ref="P505" authorId="0" shapeId="0" xr:uid="{96EE9B94-A432-47BE-A2AA-211B07127CE3}">
      <text>
        <r>
          <rPr>
            <b/>
            <sz val="8"/>
            <rFont val="Tahoma"/>
            <family val="2"/>
          </rPr>
          <t xml:space="preserve">There is a significant difference between this cell and the following
</t>
        </r>
        <r>
          <rPr>
            <sz val="8"/>
            <rFont val="Tahoma"/>
            <family val="2"/>
          </rPr>
          <t>A great deal/A moderate amount
Nothing at all</t>
        </r>
      </text>
    </comment>
    <comment ref="Q505" authorId="0" shapeId="0" xr:uid="{9FCA2025-6EAB-4E31-B7A3-AB537321B34A}">
      <text>
        <r>
          <rPr>
            <b/>
            <sz val="8"/>
            <rFont val="Tahoma"/>
            <family val="2"/>
          </rPr>
          <t xml:space="preserve">There is a significant difference between this cell and the following
</t>
        </r>
        <r>
          <rPr>
            <sz val="8"/>
            <rFont val="Tahoma"/>
            <family val="2"/>
          </rPr>
          <t>A great deal/A moderate amount
Some/A little</t>
        </r>
      </text>
    </comment>
    <comment ref="S505" authorId="0" shapeId="0" xr:uid="{0B357E33-7ED5-4A9F-B839-DDAE8EF5B842}">
      <text>
        <r>
          <rPr>
            <b/>
            <sz val="8"/>
            <rFont val="Tahoma"/>
            <family val="2"/>
          </rPr>
          <t xml:space="preserve">There is a significant difference between this cell and the following
</t>
        </r>
        <r>
          <rPr>
            <sz val="8"/>
            <rFont val="Tahoma"/>
            <family val="2"/>
          </rPr>
          <t>Total disagree
Neither agree nor disagree
Unsure</t>
        </r>
      </text>
    </comment>
    <comment ref="T505" authorId="0" shapeId="0" xr:uid="{8DDDDABA-1EBC-4A03-AF3E-F8BFCB161483}">
      <text>
        <r>
          <rPr>
            <b/>
            <sz val="8"/>
            <rFont val="Tahoma"/>
            <family val="2"/>
          </rPr>
          <t xml:space="preserve">There is a significant difference between this cell and the following
</t>
        </r>
        <r>
          <rPr>
            <sz val="8"/>
            <rFont val="Tahoma"/>
            <family val="2"/>
          </rPr>
          <t>Total agree
Unsure</t>
        </r>
      </text>
    </comment>
    <comment ref="U505" authorId="0" shapeId="0" xr:uid="{08C6D387-32CB-4CF9-92D5-7D87721070C4}">
      <text>
        <r>
          <rPr>
            <b/>
            <sz val="8"/>
            <rFont val="Tahoma"/>
            <family val="2"/>
          </rPr>
          <t xml:space="preserve">There is a significant difference between this cell and the following
</t>
        </r>
        <r>
          <rPr>
            <sz val="8"/>
            <rFont val="Tahoma"/>
            <family val="2"/>
          </rPr>
          <t>Total agree
Unsure</t>
        </r>
      </text>
    </comment>
    <comment ref="V505" authorId="0" shapeId="0" xr:uid="{33A34EC9-43EC-4D02-BAE9-C13970758F8B}">
      <text>
        <r>
          <rPr>
            <b/>
            <sz val="8"/>
            <rFont val="Tahoma"/>
            <family val="2"/>
          </rPr>
          <t xml:space="preserve">There is a significant difference between this cell and the following
</t>
        </r>
        <r>
          <rPr>
            <sz val="8"/>
            <rFont val="Tahoma"/>
            <family val="2"/>
          </rPr>
          <t>Total agree
Total disagree
Neither agree nor disagree</t>
        </r>
      </text>
    </comment>
    <comment ref="X505" authorId="0" shapeId="0" xr:uid="{56A5036B-4356-44AB-B59F-1F4DF7E85AD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05" authorId="0" shapeId="0" xr:uid="{799C335B-D1EA-45EA-A18C-2AC8205CA84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05" authorId="0" shapeId="0" xr:uid="{F7254D23-8184-4785-B6FA-63BEBBDD88EC}">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05" authorId="0" shapeId="0" xr:uid="{EDC0CC3B-DE72-4FC5-AF07-923BDF42A1C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05" authorId="0" shapeId="0" xr:uid="{B9671831-CB6B-4739-A350-D6905526B11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05" authorId="0" shapeId="0" xr:uid="{DF2B0AAD-F4DB-40DC-89D9-6628D7FFD7E2}">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05" authorId="0" shapeId="0" xr:uid="{EC9CAA1D-7155-484B-A32F-6E46C505488C}">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05" authorId="0" shapeId="0" xr:uid="{1EE6C9BE-1D2E-4646-8459-EEB55987AD8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05" authorId="0" shapeId="0" xr:uid="{C2701566-2957-4EBF-A251-5EAA9201282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05" authorId="0" shapeId="0" xr:uid="{6B8F7A95-DD38-47FB-94D6-F8EC2C96879A}">
      <text>
        <r>
          <rPr>
            <b/>
            <sz val="8"/>
            <rFont val="Tahoma"/>
            <family val="2"/>
          </rPr>
          <t xml:space="preserve">There is a significant difference between this cell and the following
</t>
        </r>
        <r>
          <rPr>
            <sz val="8"/>
            <rFont val="Tahoma"/>
            <family val="2"/>
          </rPr>
          <t>Unsure</t>
        </r>
      </text>
    </comment>
    <comment ref="AJ505" authorId="0" shapeId="0" xr:uid="{3E43D2CC-8D72-423E-9F0A-D624D25028AB}">
      <text>
        <r>
          <rPr>
            <b/>
            <sz val="8"/>
            <rFont val="Tahoma"/>
            <family val="2"/>
          </rPr>
          <t xml:space="preserve">There is a significant difference between this cell and the following
</t>
        </r>
        <r>
          <rPr>
            <sz val="8"/>
            <rFont val="Tahoma"/>
            <family val="2"/>
          </rPr>
          <t>Unsure</t>
        </r>
      </text>
    </comment>
    <comment ref="AK505" authorId="0" shapeId="0" xr:uid="{561BDCE8-41FB-47E0-BA72-19D54533017A}">
      <text>
        <r>
          <rPr>
            <b/>
            <sz val="8"/>
            <rFont val="Tahoma"/>
            <family val="2"/>
          </rPr>
          <t xml:space="preserve">There is a significant difference between this cell and the following
</t>
        </r>
        <r>
          <rPr>
            <sz val="8"/>
            <rFont val="Tahoma"/>
            <family val="2"/>
          </rPr>
          <t>Unsure</t>
        </r>
      </text>
    </comment>
    <comment ref="AL505" authorId="0" shapeId="0" xr:uid="{E9E4CF02-6255-41D1-BA4E-6297BA271F2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05" authorId="0" shapeId="0" xr:uid="{9E22E49D-CD93-4B03-A63D-9EFCEAAE5015}">
      <text>
        <r>
          <rPr>
            <b/>
            <sz val="8"/>
            <rFont val="Tahoma"/>
            <family val="2"/>
          </rPr>
          <t xml:space="preserve">There is a significant difference between this cell and the following
</t>
        </r>
        <r>
          <rPr>
            <sz val="8"/>
            <rFont val="Tahoma"/>
            <family val="2"/>
          </rPr>
          <t>No
Unsure</t>
        </r>
      </text>
    </comment>
    <comment ref="AO505" authorId="0" shapeId="0" xr:uid="{97934933-ABF6-435F-A4AA-209863456441}">
      <text>
        <r>
          <rPr>
            <b/>
            <sz val="8"/>
            <rFont val="Tahoma"/>
            <family val="2"/>
          </rPr>
          <t xml:space="preserve">There is a significant difference between this cell and the following
</t>
        </r>
        <r>
          <rPr>
            <sz val="8"/>
            <rFont val="Tahoma"/>
            <family val="2"/>
          </rPr>
          <t>Yes
Unsure</t>
        </r>
      </text>
    </comment>
    <comment ref="AP505" authorId="0" shapeId="0" xr:uid="{61E14D54-0D72-412D-BD69-EC85AF02B65E}">
      <text>
        <r>
          <rPr>
            <b/>
            <sz val="8"/>
            <rFont val="Tahoma"/>
            <family val="2"/>
          </rPr>
          <t xml:space="preserve">There is a significant difference between this cell and the following
</t>
        </r>
        <r>
          <rPr>
            <sz val="8"/>
            <rFont val="Tahoma"/>
            <family val="2"/>
          </rPr>
          <t>Yes
No</t>
        </r>
      </text>
    </comment>
    <comment ref="AR505" authorId="0" shapeId="0" xr:uid="{7F63ED31-8832-43D2-A594-029221466EE3}">
      <text>
        <r>
          <rPr>
            <b/>
            <sz val="8"/>
            <rFont val="Tahoma"/>
            <family val="2"/>
          </rPr>
          <t xml:space="preserve">There is a significant difference between this cell and the following
</t>
        </r>
        <r>
          <rPr>
            <sz val="8"/>
            <rFont val="Tahoma"/>
            <family val="2"/>
          </rPr>
          <t>No
Unsure</t>
        </r>
      </text>
    </comment>
    <comment ref="AS505" authorId="0" shapeId="0" xr:uid="{F3E41A6B-9CB0-42EE-803D-9FFCBD03262D}">
      <text>
        <r>
          <rPr>
            <b/>
            <sz val="8"/>
            <rFont val="Tahoma"/>
            <family val="2"/>
          </rPr>
          <t xml:space="preserve">There is a significant difference between this cell and the following
</t>
        </r>
        <r>
          <rPr>
            <sz val="8"/>
            <rFont val="Tahoma"/>
            <family val="2"/>
          </rPr>
          <t>Yes
Unsure</t>
        </r>
      </text>
    </comment>
    <comment ref="AT505" authorId="0" shapeId="0" xr:uid="{412A6090-5B2D-43BF-8AA8-FFBDC1D4CBB4}">
      <text>
        <r>
          <rPr>
            <b/>
            <sz val="8"/>
            <rFont val="Tahoma"/>
            <family val="2"/>
          </rPr>
          <t xml:space="preserve">There is a significant difference between this cell and the following
</t>
        </r>
        <r>
          <rPr>
            <sz val="8"/>
            <rFont val="Tahoma"/>
            <family val="2"/>
          </rPr>
          <t>Yes
No</t>
        </r>
      </text>
    </comment>
    <comment ref="AV505" authorId="0" shapeId="0" xr:uid="{6A9AD31A-8682-42E6-BCE1-3BE7F35548F6}">
      <text>
        <r>
          <rPr>
            <b/>
            <sz val="8"/>
            <rFont val="Tahoma"/>
            <family val="2"/>
          </rPr>
          <t xml:space="preserve">There is a significant difference between this cell and the following
</t>
        </r>
        <r>
          <rPr>
            <sz val="8"/>
            <rFont val="Tahoma"/>
            <family val="2"/>
          </rPr>
          <t>Unsure</t>
        </r>
      </text>
    </comment>
    <comment ref="AW505" authorId="0" shapeId="0" xr:uid="{6C78572F-6EC2-4EB0-827D-0CF5C4561514}">
      <text>
        <r>
          <rPr>
            <b/>
            <sz val="8"/>
            <rFont val="Tahoma"/>
            <family val="2"/>
          </rPr>
          <t xml:space="preserve">There is a significant difference between this cell and the following
</t>
        </r>
        <r>
          <rPr>
            <sz val="8"/>
            <rFont val="Tahoma"/>
            <family val="2"/>
          </rPr>
          <t>Unsure</t>
        </r>
      </text>
    </comment>
    <comment ref="AX505" authorId="0" shapeId="0" xr:uid="{44CF4A33-E11F-465F-8853-6996491AD863}">
      <text>
        <r>
          <rPr>
            <b/>
            <sz val="8"/>
            <rFont val="Tahoma"/>
            <family val="2"/>
          </rPr>
          <t xml:space="preserve">There is a significant difference between this cell and the following
</t>
        </r>
        <r>
          <rPr>
            <sz val="8"/>
            <rFont val="Tahoma"/>
            <family val="2"/>
          </rPr>
          <t>Yes
No</t>
        </r>
      </text>
    </comment>
    <comment ref="AZ505" authorId="0" shapeId="0" xr:uid="{A61C846C-02FB-48E1-B498-5517D6B3569D}">
      <text>
        <r>
          <rPr>
            <b/>
            <sz val="8"/>
            <rFont val="Tahoma"/>
            <family val="2"/>
          </rPr>
          <t xml:space="preserve">There is a significant difference between this cell and the following
</t>
        </r>
        <r>
          <rPr>
            <sz val="8"/>
            <rFont val="Tahoma"/>
            <family val="2"/>
          </rPr>
          <t>Unsure</t>
        </r>
      </text>
    </comment>
    <comment ref="BA505" authorId="0" shapeId="0" xr:uid="{16FFFD4E-CC83-4318-8A57-9E852B8EB53E}">
      <text>
        <r>
          <rPr>
            <b/>
            <sz val="8"/>
            <rFont val="Tahoma"/>
            <family val="2"/>
          </rPr>
          <t xml:space="preserve">There is a significant difference between this cell and the following
</t>
        </r>
        <r>
          <rPr>
            <sz val="8"/>
            <rFont val="Tahoma"/>
            <family val="2"/>
          </rPr>
          <t>Unsure</t>
        </r>
      </text>
    </comment>
    <comment ref="BB505" authorId="0" shapeId="0" xr:uid="{FF1E1980-86A3-4314-8869-158846DC7C5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05" authorId="0" shapeId="0" xr:uid="{225819CA-AFA8-4AF1-8A71-8793E71042E0}">
      <text>
        <r>
          <rPr>
            <b/>
            <sz val="8"/>
            <rFont val="Tahoma"/>
            <family val="2"/>
          </rPr>
          <t xml:space="preserve">There is a significant difference between this cell and the following
</t>
        </r>
        <r>
          <rPr>
            <sz val="8"/>
            <rFont val="Tahoma"/>
            <family val="2"/>
          </rPr>
          <t>No
Unsure</t>
        </r>
      </text>
    </comment>
    <comment ref="BE505" authorId="0" shapeId="0" xr:uid="{16083254-FB7B-4784-BBF8-A0D76552977F}">
      <text>
        <r>
          <rPr>
            <b/>
            <sz val="8"/>
            <rFont val="Tahoma"/>
            <family val="2"/>
          </rPr>
          <t xml:space="preserve">There is a significant difference between this cell and the following
</t>
        </r>
        <r>
          <rPr>
            <sz val="8"/>
            <rFont val="Tahoma"/>
            <family val="2"/>
          </rPr>
          <t>Yes
Unsure</t>
        </r>
      </text>
    </comment>
    <comment ref="BF505" authorId="0" shapeId="0" xr:uid="{FC06E478-07EA-4817-81F0-7D284343F2DB}">
      <text>
        <r>
          <rPr>
            <b/>
            <sz val="8"/>
            <rFont val="Tahoma"/>
            <family val="2"/>
          </rPr>
          <t xml:space="preserve">There is a significant difference between this cell and the following
</t>
        </r>
        <r>
          <rPr>
            <sz val="8"/>
            <rFont val="Tahoma"/>
            <family val="2"/>
          </rPr>
          <t>Yes
No</t>
        </r>
      </text>
    </comment>
    <comment ref="BH505" authorId="0" shapeId="0" xr:uid="{2B773727-9E5D-4FEE-AFB6-C0C504D2A42B}">
      <text>
        <r>
          <rPr>
            <b/>
            <sz val="8"/>
            <rFont val="Tahoma"/>
            <family val="2"/>
          </rPr>
          <t xml:space="preserve">There is a significant difference between this cell and the following
</t>
        </r>
        <r>
          <rPr>
            <sz val="8"/>
            <rFont val="Tahoma"/>
            <family val="2"/>
          </rPr>
          <t>Unsure</t>
        </r>
      </text>
    </comment>
    <comment ref="BI505" authorId="0" shapeId="0" xr:uid="{386256A9-D3A5-42F2-91DE-DE69FD806B6F}">
      <text>
        <r>
          <rPr>
            <b/>
            <sz val="8"/>
            <rFont val="Tahoma"/>
            <family val="2"/>
          </rPr>
          <t xml:space="preserve">There is a significant difference between this cell and the following
</t>
        </r>
        <r>
          <rPr>
            <sz val="8"/>
            <rFont val="Tahoma"/>
            <family val="2"/>
          </rPr>
          <t>Unsure</t>
        </r>
      </text>
    </comment>
    <comment ref="BJ505" authorId="0" shapeId="0" xr:uid="{A445EF79-C3D7-4ECD-9FC4-7E09E67B3FAB}">
      <text>
        <r>
          <rPr>
            <b/>
            <sz val="8"/>
            <rFont val="Tahoma"/>
            <family val="2"/>
          </rPr>
          <t xml:space="preserve">There is a significant difference between this cell and the following
</t>
        </r>
        <r>
          <rPr>
            <sz val="8"/>
            <rFont val="Tahoma"/>
            <family val="2"/>
          </rPr>
          <t>Yes
No</t>
        </r>
      </text>
    </comment>
    <comment ref="BL505" authorId="0" shapeId="0" xr:uid="{7221169B-F727-4E2F-9F64-E4D0F572D6A2}">
      <text>
        <r>
          <rPr>
            <b/>
            <sz val="8"/>
            <rFont val="Tahoma"/>
            <family val="2"/>
          </rPr>
          <t xml:space="preserve">There is a significant difference between this cell and the following
</t>
        </r>
        <r>
          <rPr>
            <sz val="8"/>
            <rFont val="Tahoma"/>
            <family val="2"/>
          </rPr>
          <t>Total disagree
Neither agree nor disagree
Unsure</t>
        </r>
      </text>
    </comment>
    <comment ref="BM505" authorId="0" shapeId="0" xr:uid="{AE512212-0C05-4E2F-8439-FDC0566468CC}">
      <text>
        <r>
          <rPr>
            <b/>
            <sz val="8"/>
            <rFont val="Tahoma"/>
            <family val="2"/>
          </rPr>
          <t xml:space="preserve">There is a significant difference between this cell and the following
</t>
        </r>
        <r>
          <rPr>
            <sz val="8"/>
            <rFont val="Tahoma"/>
            <family val="2"/>
          </rPr>
          <t>Total argee
Unsure</t>
        </r>
      </text>
    </comment>
    <comment ref="BN505" authorId="0" shapeId="0" xr:uid="{36A6BA2B-B58C-4921-B82D-8819124698B6}">
      <text>
        <r>
          <rPr>
            <b/>
            <sz val="8"/>
            <rFont val="Tahoma"/>
            <family val="2"/>
          </rPr>
          <t xml:space="preserve">There is a significant difference between this cell and the following
</t>
        </r>
        <r>
          <rPr>
            <sz val="8"/>
            <rFont val="Tahoma"/>
            <family val="2"/>
          </rPr>
          <t>Total argee
Unsure</t>
        </r>
      </text>
    </comment>
    <comment ref="BO505" authorId="0" shapeId="0" xr:uid="{F3C1C24F-8238-4B34-BE7F-E270C9359E4E}">
      <text>
        <r>
          <rPr>
            <b/>
            <sz val="8"/>
            <rFont val="Tahoma"/>
            <family val="2"/>
          </rPr>
          <t xml:space="preserve">There is a significant difference between this cell and the following
</t>
        </r>
        <r>
          <rPr>
            <sz val="8"/>
            <rFont val="Tahoma"/>
            <family val="2"/>
          </rPr>
          <t>Total argee
Total disagree
Neither agree nor disagree</t>
        </r>
      </text>
    </comment>
    <comment ref="BQ505" authorId="0" shapeId="0" xr:uid="{37EF86E5-FF79-45DF-A921-523859725AB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05" authorId="0" shapeId="0" xr:uid="{417BAF8D-39A4-464B-9515-55B76E7DBA7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05" authorId="0" shapeId="0" xr:uid="{DDE3669C-5A44-47C8-8D7F-3D5D221843D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05" authorId="0" shapeId="0" xr:uid="{293AE527-B84E-4592-98A7-747881B3BF7F}">
      <text>
        <r>
          <rPr>
            <b/>
            <sz val="8"/>
            <rFont val="Tahoma"/>
            <family val="2"/>
          </rPr>
          <t xml:space="preserve">There is a significant difference between this cell and the following
</t>
        </r>
        <r>
          <rPr>
            <sz val="8"/>
            <rFont val="Tahoma"/>
            <family val="2"/>
          </rPr>
          <t>The federal or state government
Unsure</t>
        </r>
      </text>
    </comment>
    <comment ref="BV505" authorId="0" shapeId="0" xr:uid="{499CB279-ABCC-441F-A6C6-89639FFCB954}">
      <text>
        <r>
          <rPr>
            <b/>
            <sz val="8"/>
            <rFont val="Tahoma"/>
            <family val="2"/>
          </rPr>
          <t xml:space="preserve">There is a significant difference between this cell and the following
</t>
        </r>
        <r>
          <rPr>
            <sz val="8"/>
            <rFont val="Tahoma"/>
            <family val="2"/>
          </rPr>
          <t>The federal or state government
Unsure</t>
        </r>
      </text>
    </comment>
    <comment ref="BW505" authorId="0" shapeId="0" xr:uid="{EB26593B-B6B9-46DC-812D-9624B7AAEE47}">
      <text>
        <r>
          <rPr>
            <b/>
            <sz val="8"/>
            <rFont val="Tahoma"/>
            <family val="2"/>
          </rPr>
          <t xml:space="preserve">There is a significant difference between this cell and the following
</t>
        </r>
        <r>
          <rPr>
            <sz val="8"/>
            <rFont val="Tahoma"/>
            <family val="2"/>
          </rPr>
          <t>The athlete’s college or university
The NCAA
Unsure</t>
        </r>
      </text>
    </comment>
    <comment ref="BX505" authorId="0" shapeId="0" xr:uid="{621DCDCC-3DD2-468B-8FB8-DE4F1BD000D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05" authorId="0" shapeId="0" xr:uid="{5DC0EAD4-00BC-4301-AA0C-C2DB629A81E9}">
      <text>
        <r>
          <rPr>
            <b/>
            <sz val="8"/>
            <rFont val="Tahoma"/>
            <family val="2"/>
          </rPr>
          <t xml:space="preserve">There is a significant difference between this cell and the following
</t>
        </r>
        <r>
          <rPr>
            <sz val="8"/>
            <rFont val="Tahoma"/>
            <family val="2"/>
          </rPr>
          <t>No, I have not
I do not recall</t>
        </r>
      </text>
    </comment>
    <comment ref="CA505" authorId="0" shapeId="0" xr:uid="{95773E18-077C-415F-87C6-FF93645E401B}">
      <text>
        <r>
          <rPr>
            <b/>
            <sz val="8"/>
            <rFont val="Tahoma"/>
            <family val="2"/>
          </rPr>
          <t xml:space="preserve">There is a significant difference between this cell and the following
</t>
        </r>
        <r>
          <rPr>
            <sz val="8"/>
            <rFont val="Tahoma"/>
            <family val="2"/>
          </rPr>
          <t>Yes, I have
I do not recall</t>
        </r>
      </text>
    </comment>
    <comment ref="CB505" authorId="0" shapeId="0" xr:uid="{4F8C4E0B-3138-40D4-8014-59BB01591615}">
      <text>
        <r>
          <rPr>
            <b/>
            <sz val="8"/>
            <rFont val="Tahoma"/>
            <family val="2"/>
          </rPr>
          <t xml:space="preserve">There is a significant difference between this cell and the following
</t>
        </r>
        <r>
          <rPr>
            <sz val="8"/>
            <rFont val="Tahoma"/>
            <family val="2"/>
          </rPr>
          <t>Yes, I have
No, I have not</t>
        </r>
      </text>
    </comment>
    <comment ref="CD505" authorId="0" shapeId="0" xr:uid="{36459285-57BA-45B8-B694-ADD0B5E716AC}">
      <text>
        <r>
          <rPr>
            <b/>
            <sz val="8"/>
            <rFont val="Tahoma"/>
            <family val="2"/>
          </rPr>
          <t xml:space="preserve">There is a significant difference between this cell and the following
</t>
        </r>
        <r>
          <rPr>
            <sz val="8"/>
            <rFont val="Tahoma"/>
            <family val="2"/>
          </rPr>
          <t>Less likely
The endorsement would have no effect</t>
        </r>
      </text>
    </comment>
    <comment ref="CE505" authorId="0" shapeId="0" xr:uid="{1E7F3D91-6F92-4C3B-A34E-B602E4CC21C0}">
      <text>
        <r>
          <rPr>
            <b/>
            <sz val="8"/>
            <rFont val="Tahoma"/>
            <family val="2"/>
          </rPr>
          <t xml:space="preserve">There is a significant difference between this cell and the following
</t>
        </r>
        <r>
          <rPr>
            <sz val="8"/>
            <rFont val="Tahoma"/>
            <family val="2"/>
          </rPr>
          <t>More likely
The endorsement would have no effect</t>
        </r>
      </text>
    </comment>
    <comment ref="CF505" authorId="0" shapeId="0" xr:uid="{EBA64EF5-189B-4A10-BF82-3DC06EAB5238}">
      <text>
        <r>
          <rPr>
            <b/>
            <sz val="8"/>
            <rFont val="Tahoma"/>
            <family val="2"/>
          </rPr>
          <t xml:space="preserve">There is a significant difference between this cell and the following
</t>
        </r>
        <r>
          <rPr>
            <sz val="8"/>
            <rFont val="Tahoma"/>
            <family val="2"/>
          </rPr>
          <t>More likely
Less likely</t>
        </r>
      </text>
    </comment>
    <comment ref="CH505" authorId="0" shapeId="0" xr:uid="{C1461A45-1474-462D-9A1D-F6B86502912F}">
      <text>
        <r>
          <rPr>
            <b/>
            <sz val="8"/>
            <rFont val="Tahoma"/>
            <family val="2"/>
          </rPr>
          <t xml:space="preserve">There is a significant difference between this cell and the following
</t>
        </r>
        <r>
          <rPr>
            <sz val="8"/>
            <rFont val="Tahoma"/>
            <family val="2"/>
          </rPr>
          <t>Total oppose
Neither support nor oppose
Unsure</t>
        </r>
      </text>
    </comment>
    <comment ref="CI505" authorId="0" shapeId="0" xr:uid="{F589135D-2C96-4E25-85BD-15A4BB8CCA46}">
      <text>
        <r>
          <rPr>
            <b/>
            <sz val="8"/>
            <rFont val="Tahoma"/>
            <family val="2"/>
          </rPr>
          <t xml:space="preserve">There is a significant difference between this cell and the following
</t>
        </r>
        <r>
          <rPr>
            <sz val="8"/>
            <rFont val="Tahoma"/>
            <family val="2"/>
          </rPr>
          <t>Total support
Unsure</t>
        </r>
      </text>
    </comment>
    <comment ref="CJ505" authorId="0" shapeId="0" xr:uid="{1D7D082E-5AB4-4CAA-AFC4-89F4A8DC4E3E}">
      <text>
        <r>
          <rPr>
            <b/>
            <sz val="8"/>
            <rFont val="Tahoma"/>
            <family val="2"/>
          </rPr>
          <t xml:space="preserve">There is a significant difference between this cell and the following
</t>
        </r>
        <r>
          <rPr>
            <sz val="8"/>
            <rFont val="Tahoma"/>
            <family val="2"/>
          </rPr>
          <t>Total support
Unsure</t>
        </r>
      </text>
    </comment>
    <comment ref="CK505" authorId="0" shapeId="0" xr:uid="{C028CF2A-E2E0-493E-ADCA-11EDC7079973}">
      <text>
        <r>
          <rPr>
            <b/>
            <sz val="8"/>
            <rFont val="Tahoma"/>
            <family val="2"/>
          </rPr>
          <t xml:space="preserve">There is a significant difference between this cell and the following
</t>
        </r>
        <r>
          <rPr>
            <sz val="8"/>
            <rFont val="Tahoma"/>
            <family val="2"/>
          </rPr>
          <t>Total support
Total oppose
Neither support nor oppose</t>
        </r>
      </text>
    </comment>
    <comment ref="CQ505" authorId="0" shapeId="0" xr:uid="{BE247EAF-BF13-400B-B51F-4B2095AA170D}">
      <text>
        <r>
          <rPr>
            <b/>
            <sz val="8"/>
            <rFont val="Tahoma"/>
            <family val="2"/>
          </rPr>
          <t xml:space="preserve">There is a significant difference between this cell and the following
</t>
        </r>
        <r>
          <rPr>
            <sz val="8"/>
            <rFont val="Tahoma"/>
            <family val="2"/>
          </rPr>
          <t>Unsure</t>
        </r>
      </text>
    </comment>
    <comment ref="CR505" authorId="0" shapeId="0" xr:uid="{940EA487-D62E-47B7-B672-BFB4DEB85E88}">
      <text>
        <r>
          <rPr>
            <b/>
            <sz val="8"/>
            <rFont val="Tahoma"/>
            <family val="2"/>
          </rPr>
          <t xml:space="preserve">There is a significant difference between this cell and the following
</t>
        </r>
        <r>
          <rPr>
            <sz val="8"/>
            <rFont val="Tahoma"/>
            <family val="2"/>
          </rPr>
          <t>Unsure</t>
        </r>
      </text>
    </comment>
    <comment ref="CS505" authorId="0" shapeId="0" xr:uid="{AD57158D-553B-4C53-B3E6-3C86D98EAC3B}">
      <text>
        <r>
          <rPr>
            <b/>
            <sz val="8"/>
            <rFont val="Tahoma"/>
            <family val="2"/>
          </rPr>
          <t xml:space="preserve">There is a significant difference between this cell and the following
</t>
        </r>
        <r>
          <rPr>
            <sz val="8"/>
            <rFont val="Tahoma"/>
            <family val="2"/>
          </rPr>
          <t>Unsure</t>
        </r>
      </text>
    </comment>
    <comment ref="CT505" authorId="0" shapeId="0" xr:uid="{2B0D8B70-5569-4E37-B139-9ECC9D632D60}">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06" authorId="0" shapeId="0" xr:uid="{B8266E54-B751-4027-9DDC-C4DADCB976CE}">
      <text>
        <r>
          <rPr>
            <b/>
            <sz val="8"/>
            <rFont val="Tahoma"/>
            <family val="2"/>
          </rPr>
          <t>Column %: No testing done - table smaller than 2x2</t>
        </r>
      </text>
    </comment>
    <comment ref="D506" authorId="0" shapeId="0" xr:uid="{79791E98-7ED6-44BF-905B-9710F8AE03EE}">
      <text>
        <r>
          <rPr>
            <b/>
            <sz val="8"/>
            <rFont val="Tahoma"/>
            <family val="2"/>
          </rPr>
          <t>Column %: There is a significant relationship between the Column Variable(s) and this Row Variable</t>
        </r>
      </text>
    </comment>
    <comment ref="H506" authorId="0" shapeId="0" xr:uid="{05855F6E-19D4-4056-A52C-D950DC3C441D}">
      <text>
        <r>
          <rPr>
            <b/>
            <sz val="8"/>
            <rFont val="Tahoma"/>
            <family val="2"/>
          </rPr>
          <t>Column %: There is a significant relationship between the Column Variable(s) and this Row Variable</t>
        </r>
      </text>
    </comment>
    <comment ref="L506" authorId="0" shapeId="0" xr:uid="{DE02A7F7-26DE-4C74-BE81-8C489D495E80}">
      <text>
        <r>
          <rPr>
            <b/>
            <sz val="8"/>
            <rFont val="Tahoma"/>
            <family val="2"/>
          </rPr>
          <t>Column %: There is a significant relationship between the Column Variable(s) and this Row Variable</t>
        </r>
      </text>
    </comment>
    <comment ref="O506" authorId="0" shapeId="0" xr:uid="{C2127341-CC4E-46A5-8A9B-509F0094F6DE}">
      <text>
        <r>
          <rPr>
            <b/>
            <sz val="8"/>
            <rFont val="Tahoma"/>
            <family val="2"/>
          </rPr>
          <t>Column %: There is a significant relationship between the Column Variable(s) and this Row Variable</t>
        </r>
      </text>
    </comment>
    <comment ref="S506" authorId="0" shapeId="0" xr:uid="{D00F7068-8FC4-414A-97A4-FF276458C52E}">
      <text>
        <r>
          <rPr>
            <b/>
            <sz val="8"/>
            <rFont val="Tahoma"/>
            <family val="2"/>
          </rPr>
          <t>Column %: There is a significant relationship between the Column Variable(s) and this Row Variable</t>
        </r>
      </text>
    </comment>
    <comment ref="X506" authorId="0" shapeId="0" xr:uid="{F7156AE4-01BD-474A-9E2E-F86E1DB33053}">
      <text>
        <r>
          <rPr>
            <b/>
            <sz val="8"/>
            <rFont val="Tahoma"/>
            <family val="2"/>
          </rPr>
          <t>Column %: There is a significant relationship between the Column Variable(s) and this Row Variable</t>
        </r>
      </text>
    </comment>
    <comment ref="AC506" authorId="0" shapeId="0" xr:uid="{8CAAD799-2521-42A8-8D29-9F1B3CC316FF}">
      <text>
        <r>
          <rPr>
            <b/>
            <sz val="8"/>
            <rFont val="Tahoma"/>
            <family val="2"/>
          </rPr>
          <t>Column %: There is a significant relationship between the Column Variable(s) and this Row Variable</t>
        </r>
      </text>
    </comment>
    <comment ref="AI506" authorId="0" shapeId="0" xr:uid="{EDFCFEC3-B201-48A7-A2EF-C7800884CE21}">
      <text>
        <r>
          <rPr>
            <b/>
            <sz val="8"/>
            <rFont val="Tahoma"/>
            <family val="2"/>
          </rPr>
          <t>Column %: There is a significant relationship between the Column Variable(s) and this Row Variable</t>
        </r>
      </text>
    </comment>
    <comment ref="AN506" authorId="0" shapeId="0" xr:uid="{0C749E10-6BC4-4502-AD77-08133AEDF0CA}">
      <text>
        <r>
          <rPr>
            <b/>
            <sz val="8"/>
            <rFont val="Tahoma"/>
            <family val="2"/>
          </rPr>
          <t>Column %: There is a significant relationship between the Column Variable(s) and this Row Variable</t>
        </r>
      </text>
    </comment>
    <comment ref="AR506" authorId="0" shapeId="0" xr:uid="{12A18B0B-E82A-4101-BF00-CBE1626B2FE3}">
      <text>
        <r>
          <rPr>
            <b/>
            <sz val="8"/>
            <rFont val="Tahoma"/>
            <family val="2"/>
          </rPr>
          <t>Column %: There is a significant relationship between the Column Variable(s) and this Row Variable</t>
        </r>
      </text>
    </comment>
    <comment ref="AV506" authorId="0" shapeId="0" xr:uid="{C0C8E8CC-8C8B-4B1F-A3D4-6BC3EE2CF0DD}">
      <text>
        <r>
          <rPr>
            <b/>
            <sz val="8"/>
            <rFont val="Tahoma"/>
            <family val="2"/>
          </rPr>
          <t>Column %: There is a significant relationship between the Column Variable(s) and this Row Variable</t>
        </r>
      </text>
    </comment>
    <comment ref="AZ506" authorId="0" shapeId="0" xr:uid="{A6326272-E84B-4592-97F2-78A2E6660917}">
      <text>
        <r>
          <rPr>
            <b/>
            <sz val="8"/>
            <rFont val="Tahoma"/>
            <family val="2"/>
          </rPr>
          <t>Column %: There is a significant relationship between the Column Variable(s) and this Row Variable</t>
        </r>
      </text>
    </comment>
    <comment ref="BD506" authorId="0" shapeId="0" xr:uid="{7CF9AD07-6D98-44A9-99EE-A804E5D7E982}">
      <text>
        <r>
          <rPr>
            <b/>
            <sz val="8"/>
            <rFont val="Tahoma"/>
            <family val="2"/>
          </rPr>
          <t>Column %: There is a significant relationship between the Column Variable(s) and this Row Variable</t>
        </r>
      </text>
    </comment>
    <comment ref="BH506" authorId="0" shapeId="0" xr:uid="{8B33327E-3926-4E1F-8492-70C18CC0F221}">
      <text>
        <r>
          <rPr>
            <b/>
            <sz val="8"/>
            <rFont val="Tahoma"/>
            <family val="2"/>
          </rPr>
          <t>Column %: There is a significant relationship between the Column Variable(s) and this Row Variable</t>
        </r>
      </text>
    </comment>
    <comment ref="BL506" authorId="0" shapeId="0" xr:uid="{E1F2DB5B-139F-41BE-B7D0-8F79A99A564A}">
      <text>
        <r>
          <rPr>
            <b/>
            <sz val="8"/>
            <rFont val="Tahoma"/>
            <family val="2"/>
          </rPr>
          <t>Column %: There is a significant relationship between the Column Variable(s) and this Row Variable</t>
        </r>
      </text>
    </comment>
    <comment ref="BQ506" authorId="0" shapeId="0" xr:uid="{3FCE2F54-D5A8-404E-AD10-420AD41987C7}">
      <text>
        <r>
          <rPr>
            <b/>
            <sz val="8"/>
            <rFont val="Tahoma"/>
            <family val="2"/>
          </rPr>
          <t>Column %: There is a significant relationship between the Column Variable(s) and this Row Variable</t>
        </r>
      </text>
    </comment>
    <comment ref="BU506" authorId="0" shapeId="0" xr:uid="{5BF85EF7-D367-443A-9292-5E470E8BC0E5}">
      <text>
        <r>
          <rPr>
            <b/>
            <sz val="8"/>
            <rFont val="Tahoma"/>
            <family val="2"/>
          </rPr>
          <t>Column %: There is a significant relationship between the Column Variable(s) and this Row Variable</t>
        </r>
      </text>
    </comment>
    <comment ref="BZ506" authorId="0" shapeId="0" xr:uid="{61E23487-1C15-49F3-93A1-6C51BD3E943F}">
      <text>
        <r>
          <rPr>
            <b/>
            <sz val="8"/>
            <rFont val="Tahoma"/>
            <family val="2"/>
          </rPr>
          <t>Column %: There is a significant relationship between the Column Variable(s) and this Row Variable</t>
        </r>
      </text>
    </comment>
    <comment ref="CD506" authorId="0" shapeId="0" xr:uid="{AA9E20B5-804A-4F78-B571-9FA3D78DDF70}">
      <text>
        <r>
          <rPr>
            <b/>
            <sz val="8"/>
            <rFont val="Tahoma"/>
            <family val="2"/>
          </rPr>
          <t>Column %: There is a significant relationship between the Column Variable(s) and this Row Variable</t>
        </r>
      </text>
    </comment>
    <comment ref="CH506" authorId="0" shapeId="0" xr:uid="{1A3C2660-5F9D-4350-B0A1-D8956332ED2B}">
      <text>
        <r>
          <rPr>
            <b/>
            <sz val="8"/>
            <rFont val="Tahoma"/>
            <family val="2"/>
          </rPr>
          <t>Column %: There is a significant relationship between the Column Variable(s) and this Row Variable</t>
        </r>
      </text>
    </comment>
    <comment ref="CM506" authorId="0" shapeId="0" xr:uid="{68B34B31-CAFD-48DB-88C2-53728F6AEAE6}">
      <text>
        <r>
          <rPr>
            <b/>
            <sz val="8"/>
            <rFont val="Tahoma"/>
            <family val="2"/>
          </rPr>
          <t>Column %: There is a significant relationship between the Column Variable(s) and this Row Variable</t>
        </r>
      </text>
    </comment>
    <comment ref="CQ506" authorId="0" shapeId="0" xr:uid="{8E1ED084-5A16-412E-9634-8FA0D5B8B301}">
      <text>
        <r>
          <rPr>
            <b/>
            <sz val="8"/>
            <rFont val="Tahoma"/>
            <family val="2"/>
          </rPr>
          <t>Column %: There is a significant relationship between the Column Variable(s) and this Row Variable</t>
        </r>
      </text>
    </comment>
    <comment ref="D508" authorId="0" shapeId="0" xr:uid="{4AB16783-2B9E-45C5-9B1D-45D041E55CF0}">
      <text>
        <r>
          <rPr>
            <b/>
            <sz val="8"/>
            <rFont val="Tahoma"/>
            <family val="2"/>
          </rPr>
          <t xml:space="preserve">There is a significant difference between this cell and the following
</t>
        </r>
        <r>
          <rPr>
            <sz val="8"/>
            <rFont val="Tahoma"/>
            <family val="2"/>
          </rPr>
          <t>Yes, I previously participated
No, I never participated</t>
        </r>
      </text>
    </comment>
    <comment ref="E508" authorId="0" shapeId="0" xr:uid="{10D91D6E-F9FD-4F2E-A7E6-3D5EF45671C5}">
      <text>
        <r>
          <rPr>
            <b/>
            <sz val="8"/>
            <rFont val="Tahoma"/>
            <family val="2"/>
          </rPr>
          <t xml:space="preserve">There is a significant difference between this cell and the following
</t>
        </r>
        <r>
          <rPr>
            <sz val="8"/>
            <rFont val="Tahoma"/>
            <family val="2"/>
          </rPr>
          <t>Yes, I am currently participating
No, I never participated</t>
        </r>
      </text>
    </comment>
    <comment ref="F508" authorId="0" shapeId="0" xr:uid="{9AF86BF1-A9C7-4792-AE56-9EAA47F0F48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08" authorId="0" shapeId="0" xr:uid="{5A159EFD-D9A3-4834-B915-EC9995DAB2B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08" authorId="0" shapeId="0" xr:uid="{A8955027-24F9-4460-8FC2-84CEBAEB5D1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08" authorId="0" shapeId="0" xr:uid="{6FA93F7F-C5CC-4CB2-A5AF-FF23372E4B9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08" authorId="0" shapeId="0" xr:uid="{007716AD-37CD-4A78-8008-F75E83B091D5}">
      <text>
        <r>
          <rPr>
            <b/>
            <sz val="8"/>
            <rFont val="Tahoma"/>
            <family val="2"/>
          </rPr>
          <t xml:space="preserve">There is a significant difference between this cell and the following
</t>
        </r>
        <r>
          <rPr>
            <sz val="8"/>
            <rFont val="Tahoma"/>
            <family val="2"/>
          </rPr>
          <t>No</t>
        </r>
      </text>
    </comment>
    <comment ref="M508" authorId="0" shapeId="0" xr:uid="{E2C33D63-0837-4996-94E7-BA9EAE4224A2}">
      <text>
        <r>
          <rPr>
            <b/>
            <sz val="8"/>
            <rFont val="Tahoma"/>
            <family val="2"/>
          </rPr>
          <t xml:space="preserve">There is a significant difference between this cell and the following
</t>
        </r>
        <r>
          <rPr>
            <sz val="8"/>
            <rFont val="Tahoma"/>
            <family val="2"/>
          </rPr>
          <t>Yes</t>
        </r>
      </text>
    </comment>
    <comment ref="O508" authorId="0" shapeId="0" xr:uid="{E4E83681-1CAC-491E-BA50-B73E6A308E23}">
      <text>
        <r>
          <rPr>
            <b/>
            <sz val="8"/>
            <rFont val="Tahoma"/>
            <family val="2"/>
          </rPr>
          <t xml:space="preserve">There is a significant difference between this cell and the following
</t>
        </r>
        <r>
          <rPr>
            <sz val="8"/>
            <rFont val="Tahoma"/>
            <family val="2"/>
          </rPr>
          <t>Some/A little
Nothing at all</t>
        </r>
      </text>
    </comment>
    <comment ref="P508" authorId="0" shapeId="0" xr:uid="{F9FAA2A2-00E9-41E9-848D-48F6462D4A3D}">
      <text>
        <r>
          <rPr>
            <b/>
            <sz val="8"/>
            <rFont val="Tahoma"/>
            <family val="2"/>
          </rPr>
          <t xml:space="preserve">There is a significant difference between this cell and the following
</t>
        </r>
        <r>
          <rPr>
            <sz val="8"/>
            <rFont val="Tahoma"/>
            <family val="2"/>
          </rPr>
          <t>A great deal/A moderate amount
Nothing at all</t>
        </r>
      </text>
    </comment>
    <comment ref="Q508" authorId="0" shapeId="0" xr:uid="{0670051D-2AD9-4AD0-9924-CB24282EBEB1}">
      <text>
        <r>
          <rPr>
            <b/>
            <sz val="8"/>
            <rFont val="Tahoma"/>
            <family val="2"/>
          </rPr>
          <t xml:space="preserve">There is a significant difference between this cell and the following
</t>
        </r>
        <r>
          <rPr>
            <sz val="8"/>
            <rFont val="Tahoma"/>
            <family val="2"/>
          </rPr>
          <t>A great deal/A moderate amount
Some/A little</t>
        </r>
      </text>
    </comment>
    <comment ref="S508" authorId="0" shapeId="0" xr:uid="{D1C736BD-784C-4C97-BACA-7E40EE5A12FA}">
      <text>
        <r>
          <rPr>
            <b/>
            <sz val="8"/>
            <rFont val="Tahoma"/>
            <family val="2"/>
          </rPr>
          <t xml:space="preserve">There is a significant difference between this cell and the following
</t>
        </r>
        <r>
          <rPr>
            <sz val="8"/>
            <rFont val="Tahoma"/>
            <family val="2"/>
          </rPr>
          <t>Total disagree
Neither agree nor disagree
Unsure</t>
        </r>
      </text>
    </comment>
    <comment ref="T508" authorId="0" shapeId="0" xr:uid="{B15B92FE-1D4B-41D1-8703-4B9BA0279564}">
      <text>
        <r>
          <rPr>
            <b/>
            <sz val="8"/>
            <rFont val="Tahoma"/>
            <family val="2"/>
          </rPr>
          <t xml:space="preserve">There is a significant difference between this cell and the following
</t>
        </r>
        <r>
          <rPr>
            <sz val="8"/>
            <rFont val="Tahoma"/>
            <family val="2"/>
          </rPr>
          <t>Total agree
Neither agree nor disagree
Unsure</t>
        </r>
      </text>
    </comment>
    <comment ref="U508" authorId="0" shapeId="0" xr:uid="{7E729B4A-E957-47E7-9912-5A2219C96B16}">
      <text>
        <r>
          <rPr>
            <b/>
            <sz val="8"/>
            <rFont val="Tahoma"/>
            <family val="2"/>
          </rPr>
          <t xml:space="preserve">There is a significant difference between this cell and the following
</t>
        </r>
        <r>
          <rPr>
            <sz val="8"/>
            <rFont val="Tahoma"/>
            <family val="2"/>
          </rPr>
          <t>Total agree
Total disagree
Unsure</t>
        </r>
      </text>
    </comment>
    <comment ref="V508" authorId="0" shapeId="0" xr:uid="{B3CDF783-E055-4848-93AC-60C1041037A6}">
      <text>
        <r>
          <rPr>
            <b/>
            <sz val="8"/>
            <rFont val="Tahoma"/>
            <family val="2"/>
          </rPr>
          <t xml:space="preserve">There is a significant difference between this cell and the following
</t>
        </r>
        <r>
          <rPr>
            <sz val="8"/>
            <rFont val="Tahoma"/>
            <family val="2"/>
          </rPr>
          <t>Total agree
Total disagree
Neither agree nor disagree</t>
        </r>
      </text>
    </comment>
    <comment ref="X508" authorId="0" shapeId="0" xr:uid="{C0C33171-92E2-4705-8670-B62945D296E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08" authorId="0" shapeId="0" xr:uid="{0584C198-F766-4E60-A2AE-A894C239717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08" authorId="0" shapeId="0" xr:uid="{D1E6420D-F40A-4324-AF43-D28D48276F06}">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08" authorId="0" shapeId="0" xr:uid="{2A845A6C-CE9B-4D79-94F6-3DE0673EE544}">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08" authorId="0" shapeId="0" xr:uid="{E3D0A5FE-598A-42D1-B7F5-A2E91F3AB64C}">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08" authorId="0" shapeId="0" xr:uid="{D6511615-5294-4D5E-A399-ED112946BD46}">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08" authorId="0" shapeId="0" xr:uid="{18A8A92A-DA7B-4452-980A-BF348174189A}">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08" authorId="0" shapeId="0" xr:uid="{E743713B-76ED-40F2-90BD-355F2BC9AEA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08" authorId="0" shapeId="0" xr:uid="{CD19EA84-76D1-4E19-A61E-C8F7CFAAB3B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08" authorId="0" shapeId="0" xr:uid="{A029D028-D938-42A7-AE32-FBD45ACAF340}">
      <text>
        <r>
          <rPr>
            <b/>
            <sz val="8"/>
            <rFont val="Tahoma"/>
            <family val="2"/>
          </rPr>
          <t xml:space="preserve">There is a significant difference between this cell and the following
</t>
        </r>
        <r>
          <rPr>
            <sz val="8"/>
            <rFont val="Tahoma"/>
            <family val="2"/>
          </rPr>
          <t>Unsure</t>
        </r>
      </text>
    </comment>
    <comment ref="AJ508" authorId="0" shapeId="0" xr:uid="{ED0A2981-7C64-40FF-8E08-A00CD4C90A2C}">
      <text>
        <r>
          <rPr>
            <b/>
            <sz val="8"/>
            <rFont val="Tahoma"/>
            <family val="2"/>
          </rPr>
          <t xml:space="preserve">There is a significant difference between this cell and the following
</t>
        </r>
        <r>
          <rPr>
            <sz val="8"/>
            <rFont val="Tahoma"/>
            <family val="2"/>
          </rPr>
          <t>Unsure</t>
        </r>
      </text>
    </comment>
    <comment ref="AK508" authorId="0" shapeId="0" xr:uid="{04749592-EC72-4489-90CD-DB792F6A66F9}">
      <text>
        <r>
          <rPr>
            <b/>
            <sz val="8"/>
            <rFont val="Tahoma"/>
            <family val="2"/>
          </rPr>
          <t xml:space="preserve">There is a significant difference between this cell and the following
</t>
        </r>
        <r>
          <rPr>
            <sz val="8"/>
            <rFont val="Tahoma"/>
            <family val="2"/>
          </rPr>
          <t>Unsure</t>
        </r>
      </text>
    </comment>
    <comment ref="AL508" authorId="0" shapeId="0" xr:uid="{FA30F180-F131-4D60-B81E-C6323C9F637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08" authorId="0" shapeId="0" xr:uid="{41690A0D-02FE-4F49-8D95-69EB18BC94AB}">
      <text>
        <r>
          <rPr>
            <b/>
            <sz val="8"/>
            <rFont val="Tahoma"/>
            <family val="2"/>
          </rPr>
          <t xml:space="preserve">There is a significant difference between this cell and the following
</t>
        </r>
        <r>
          <rPr>
            <sz val="8"/>
            <rFont val="Tahoma"/>
            <family val="2"/>
          </rPr>
          <t>No
Unsure</t>
        </r>
      </text>
    </comment>
    <comment ref="AO508" authorId="0" shapeId="0" xr:uid="{A0E5DC55-3C6B-4A86-9AC8-B29C3DB8EC33}">
      <text>
        <r>
          <rPr>
            <b/>
            <sz val="8"/>
            <rFont val="Tahoma"/>
            <family val="2"/>
          </rPr>
          <t xml:space="preserve">There is a significant difference between this cell and the following
</t>
        </r>
        <r>
          <rPr>
            <sz val="8"/>
            <rFont val="Tahoma"/>
            <family val="2"/>
          </rPr>
          <t>Yes
Unsure</t>
        </r>
      </text>
    </comment>
    <comment ref="AP508" authorId="0" shapeId="0" xr:uid="{D72D8271-858A-477E-A090-AD1898DAF63E}">
      <text>
        <r>
          <rPr>
            <b/>
            <sz val="8"/>
            <rFont val="Tahoma"/>
            <family val="2"/>
          </rPr>
          <t xml:space="preserve">There is a significant difference between this cell and the following
</t>
        </r>
        <r>
          <rPr>
            <sz val="8"/>
            <rFont val="Tahoma"/>
            <family val="2"/>
          </rPr>
          <t>Yes
No</t>
        </r>
      </text>
    </comment>
    <comment ref="AR508" authorId="0" shapeId="0" xr:uid="{A5AB2940-BFC3-4CE6-8281-1E102F50E62D}">
      <text>
        <r>
          <rPr>
            <b/>
            <sz val="8"/>
            <rFont val="Tahoma"/>
            <family val="2"/>
          </rPr>
          <t xml:space="preserve">There is a significant difference between this cell and the following
</t>
        </r>
        <r>
          <rPr>
            <sz val="8"/>
            <rFont val="Tahoma"/>
            <family val="2"/>
          </rPr>
          <t>No
Unsure</t>
        </r>
      </text>
    </comment>
    <comment ref="AS508" authorId="0" shapeId="0" xr:uid="{D6028209-804F-4815-9485-3BCB7C2AF126}">
      <text>
        <r>
          <rPr>
            <b/>
            <sz val="8"/>
            <rFont val="Tahoma"/>
            <family val="2"/>
          </rPr>
          <t xml:space="preserve">There is a significant difference between this cell and the following
</t>
        </r>
        <r>
          <rPr>
            <sz val="8"/>
            <rFont val="Tahoma"/>
            <family val="2"/>
          </rPr>
          <t>Yes
Unsure</t>
        </r>
      </text>
    </comment>
    <comment ref="AT508" authorId="0" shapeId="0" xr:uid="{B6D65BA1-4DF0-4BFF-BDFE-AE5CA7FF31AC}">
      <text>
        <r>
          <rPr>
            <b/>
            <sz val="8"/>
            <rFont val="Tahoma"/>
            <family val="2"/>
          </rPr>
          <t xml:space="preserve">There is a significant difference between this cell and the following
</t>
        </r>
        <r>
          <rPr>
            <sz val="8"/>
            <rFont val="Tahoma"/>
            <family val="2"/>
          </rPr>
          <t>Yes
No</t>
        </r>
      </text>
    </comment>
    <comment ref="AV508" authorId="0" shapeId="0" xr:uid="{ECC8835B-5BA1-40F4-B0B6-8CB339C747F6}">
      <text>
        <r>
          <rPr>
            <b/>
            <sz val="8"/>
            <rFont val="Tahoma"/>
            <family val="2"/>
          </rPr>
          <t xml:space="preserve">There is a significant difference between this cell and the following
</t>
        </r>
        <r>
          <rPr>
            <sz val="8"/>
            <rFont val="Tahoma"/>
            <family val="2"/>
          </rPr>
          <t>Unsure</t>
        </r>
      </text>
    </comment>
    <comment ref="AW508" authorId="0" shapeId="0" xr:uid="{8AE1ED31-A155-482F-B2E0-F0F6BFE29E7B}">
      <text>
        <r>
          <rPr>
            <b/>
            <sz val="8"/>
            <rFont val="Tahoma"/>
            <family val="2"/>
          </rPr>
          <t xml:space="preserve">There is a significant difference between this cell and the following
</t>
        </r>
        <r>
          <rPr>
            <sz val="8"/>
            <rFont val="Tahoma"/>
            <family val="2"/>
          </rPr>
          <t>Unsure</t>
        </r>
      </text>
    </comment>
    <comment ref="AX508" authorId="0" shapeId="0" xr:uid="{C120E907-FFCC-4EB6-A2AC-D097AE14CF27}">
      <text>
        <r>
          <rPr>
            <b/>
            <sz val="8"/>
            <rFont val="Tahoma"/>
            <family val="2"/>
          </rPr>
          <t xml:space="preserve">There is a significant difference between this cell and the following
</t>
        </r>
        <r>
          <rPr>
            <sz val="8"/>
            <rFont val="Tahoma"/>
            <family val="2"/>
          </rPr>
          <t>Yes
No</t>
        </r>
      </text>
    </comment>
    <comment ref="AZ508" authorId="0" shapeId="0" xr:uid="{484B3E46-0D78-4CA2-812E-DF844EC540A5}">
      <text>
        <r>
          <rPr>
            <b/>
            <sz val="8"/>
            <rFont val="Tahoma"/>
            <family val="2"/>
          </rPr>
          <t xml:space="preserve">There is a significant difference between this cell and the following
</t>
        </r>
        <r>
          <rPr>
            <sz val="8"/>
            <rFont val="Tahoma"/>
            <family val="2"/>
          </rPr>
          <t>No, there should not be a limit
Unsure</t>
        </r>
      </text>
    </comment>
    <comment ref="BA508" authorId="0" shapeId="0" xr:uid="{00A3500F-3817-47B3-A573-5D379CC9A74E}">
      <text>
        <r>
          <rPr>
            <b/>
            <sz val="8"/>
            <rFont val="Tahoma"/>
            <family val="2"/>
          </rPr>
          <t xml:space="preserve">There is a significant difference between this cell and the following
</t>
        </r>
        <r>
          <rPr>
            <sz val="8"/>
            <rFont val="Tahoma"/>
            <family val="2"/>
          </rPr>
          <t>Yes, there should be a limit
Unsure</t>
        </r>
      </text>
    </comment>
    <comment ref="BB508" authorId="0" shapeId="0" xr:uid="{5CF88980-7048-444D-A7BE-B614351698D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08" authorId="0" shapeId="0" xr:uid="{E015C776-93DB-4C18-9AAD-9DAC27930F55}">
      <text>
        <r>
          <rPr>
            <b/>
            <sz val="8"/>
            <rFont val="Tahoma"/>
            <family val="2"/>
          </rPr>
          <t xml:space="preserve">There is a significant difference between this cell and the following
</t>
        </r>
        <r>
          <rPr>
            <sz val="8"/>
            <rFont val="Tahoma"/>
            <family val="2"/>
          </rPr>
          <t>Unsure</t>
        </r>
      </text>
    </comment>
    <comment ref="BE508" authorId="0" shapeId="0" xr:uid="{0BF8C45E-4D38-4DF0-9513-E6638BFB7DFB}">
      <text>
        <r>
          <rPr>
            <b/>
            <sz val="8"/>
            <rFont val="Tahoma"/>
            <family val="2"/>
          </rPr>
          <t xml:space="preserve">There is a significant difference between this cell and the following
</t>
        </r>
        <r>
          <rPr>
            <sz val="8"/>
            <rFont val="Tahoma"/>
            <family val="2"/>
          </rPr>
          <t>Unsure</t>
        </r>
      </text>
    </comment>
    <comment ref="BF508" authorId="0" shapeId="0" xr:uid="{B795A9DD-E4C7-48AA-BAE3-329BE50F68BC}">
      <text>
        <r>
          <rPr>
            <b/>
            <sz val="8"/>
            <rFont val="Tahoma"/>
            <family val="2"/>
          </rPr>
          <t xml:space="preserve">There is a significant difference between this cell and the following
</t>
        </r>
        <r>
          <rPr>
            <sz val="8"/>
            <rFont val="Tahoma"/>
            <family val="2"/>
          </rPr>
          <t>Yes
No</t>
        </r>
      </text>
    </comment>
    <comment ref="BH508" authorId="0" shapeId="0" xr:uid="{FF6B169A-F87E-402A-946F-7B9C31892BEC}">
      <text>
        <r>
          <rPr>
            <b/>
            <sz val="8"/>
            <rFont val="Tahoma"/>
            <family val="2"/>
          </rPr>
          <t xml:space="preserve">There is a significant difference between this cell and the following
</t>
        </r>
        <r>
          <rPr>
            <sz val="8"/>
            <rFont val="Tahoma"/>
            <family val="2"/>
          </rPr>
          <t>Unsure</t>
        </r>
      </text>
    </comment>
    <comment ref="BI508" authorId="0" shapeId="0" xr:uid="{17EF7FF0-AAFF-4E36-9E65-987AE1A00E62}">
      <text>
        <r>
          <rPr>
            <b/>
            <sz val="8"/>
            <rFont val="Tahoma"/>
            <family val="2"/>
          </rPr>
          <t xml:space="preserve">There is a significant difference between this cell and the following
</t>
        </r>
        <r>
          <rPr>
            <sz val="8"/>
            <rFont val="Tahoma"/>
            <family val="2"/>
          </rPr>
          <t>Unsure</t>
        </r>
      </text>
    </comment>
    <comment ref="BJ508" authorId="0" shapeId="0" xr:uid="{AC5BDD75-DB53-4A1A-B55B-004DF3A8B6D3}">
      <text>
        <r>
          <rPr>
            <b/>
            <sz val="8"/>
            <rFont val="Tahoma"/>
            <family val="2"/>
          </rPr>
          <t xml:space="preserve">There is a significant difference between this cell and the following
</t>
        </r>
        <r>
          <rPr>
            <sz val="8"/>
            <rFont val="Tahoma"/>
            <family val="2"/>
          </rPr>
          <t>Yes
No</t>
        </r>
      </text>
    </comment>
    <comment ref="BL508" authorId="0" shapeId="0" xr:uid="{13A02942-CE92-4D93-84AA-D87B90EB96C7}">
      <text>
        <r>
          <rPr>
            <b/>
            <sz val="8"/>
            <rFont val="Tahoma"/>
            <family val="2"/>
          </rPr>
          <t xml:space="preserve">There is a significant difference between this cell and the following
</t>
        </r>
        <r>
          <rPr>
            <sz val="8"/>
            <rFont val="Tahoma"/>
            <family val="2"/>
          </rPr>
          <t>Total disagree
Neither agree nor disagree
Unsure</t>
        </r>
      </text>
    </comment>
    <comment ref="BM508" authorId="0" shapeId="0" xr:uid="{0E219D7F-CA2B-4E8D-B001-CE35E3288A1C}">
      <text>
        <r>
          <rPr>
            <b/>
            <sz val="8"/>
            <rFont val="Tahoma"/>
            <family val="2"/>
          </rPr>
          <t xml:space="preserve">There is a significant difference between this cell and the following
</t>
        </r>
        <r>
          <rPr>
            <sz val="8"/>
            <rFont val="Tahoma"/>
            <family val="2"/>
          </rPr>
          <t>Total argee
Unsure</t>
        </r>
      </text>
    </comment>
    <comment ref="BN508" authorId="0" shapeId="0" xr:uid="{B63F6156-3698-47F7-ACBD-B81DB07FF90A}">
      <text>
        <r>
          <rPr>
            <b/>
            <sz val="8"/>
            <rFont val="Tahoma"/>
            <family val="2"/>
          </rPr>
          <t xml:space="preserve">There is a significant difference between this cell and the following
</t>
        </r>
        <r>
          <rPr>
            <sz val="8"/>
            <rFont val="Tahoma"/>
            <family val="2"/>
          </rPr>
          <t>Total argee
Unsure</t>
        </r>
      </text>
    </comment>
    <comment ref="BO508" authorId="0" shapeId="0" xr:uid="{EAF96AB4-65FD-4222-95AD-6D4889282106}">
      <text>
        <r>
          <rPr>
            <b/>
            <sz val="8"/>
            <rFont val="Tahoma"/>
            <family val="2"/>
          </rPr>
          <t xml:space="preserve">There is a significant difference between this cell and the following
</t>
        </r>
        <r>
          <rPr>
            <sz val="8"/>
            <rFont val="Tahoma"/>
            <family val="2"/>
          </rPr>
          <t>Total argee
Total disagree
Neither agree nor disagree</t>
        </r>
      </text>
    </comment>
    <comment ref="BQ508" authorId="0" shapeId="0" xr:uid="{47A1FB13-505D-4C79-8D25-3CEB08685C8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08" authorId="0" shapeId="0" xr:uid="{EFE16C8A-A2A5-4165-B15C-61F0FD04176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08" authorId="0" shapeId="0" xr:uid="{4C6CDBF9-7DB2-4A7B-88D6-7AD609D1237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08" authorId="0" shapeId="0" xr:uid="{08DEA286-53C2-41BB-99F8-224FD6CD9EA2}">
      <text>
        <r>
          <rPr>
            <b/>
            <sz val="8"/>
            <rFont val="Tahoma"/>
            <family val="2"/>
          </rPr>
          <t xml:space="preserve">There is a significant difference between this cell and the following
</t>
        </r>
        <r>
          <rPr>
            <sz val="8"/>
            <rFont val="Tahoma"/>
            <family val="2"/>
          </rPr>
          <t>The federal or state government
Unsure</t>
        </r>
      </text>
    </comment>
    <comment ref="BV508" authorId="0" shapeId="0" xr:uid="{4B55EFAD-17B5-4D55-AC07-02C59CABB15F}">
      <text>
        <r>
          <rPr>
            <b/>
            <sz val="8"/>
            <rFont val="Tahoma"/>
            <family val="2"/>
          </rPr>
          <t xml:space="preserve">There is a significant difference between this cell and the following
</t>
        </r>
        <r>
          <rPr>
            <sz val="8"/>
            <rFont val="Tahoma"/>
            <family val="2"/>
          </rPr>
          <t>The federal or state government
Unsure</t>
        </r>
      </text>
    </comment>
    <comment ref="BW508" authorId="0" shapeId="0" xr:uid="{BF652AA0-8B2B-4D52-AF3D-DA06BB050C10}">
      <text>
        <r>
          <rPr>
            <b/>
            <sz val="8"/>
            <rFont val="Tahoma"/>
            <family val="2"/>
          </rPr>
          <t xml:space="preserve">There is a significant difference between this cell and the following
</t>
        </r>
        <r>
          <rPr>
            <sz val="8"/>
            <rFont val="Tahoma"/>
            <family val="2"/>
          </rPr>
          <t>The athlete’s college or university
The NCAA
Unsure</t>
        </r>
      </text>
    </comment>
    <comment ref="BX508" authorId="0" shapeId="0" xr:uid="{CFF6C291-B765-47B2-A714-FDB97C83700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08" authorId="0" shapeId="0" xr:uid="{147440B3-0272-4219-9A67-BB5511CDDF9D}">
      <text>
        <r>
          <rPr>
            <b/>
            <sz val="8"/>
            <rFont val="Tahoma"/>
            <family val="2"/>
          </rPr>
          <t xml:space="preserve">There is a significant difference between this cell and the following
</t>
        </r>
        <r>
          <rPr>
            <sz val="8"/>
            <rFont val="Tahoma"/>
            <family val="2"/>
          </rPr>
          <t>No, I have not
I do not recall</t>
        </r>
      </text>
    </comment>
    <comment ref="CA508" authorId="0" shapeId="0" xr:uid="{BE78E155-D6E5-4537-9977-1625F7FA2A5C}">
      <text>
        <r>
          <rPr>
            <b/>
            <sz val="8"/>
            <rFont val="Tahoma"/>
            <family val="2"/>
          </rPr>
          <t xml:space="preserve">There is a significant difference between this cell and the following
</t>
        </r>
        <r>
          <rPr>
            <sz val="8"/>
            <rFont val="Tahoma"/>
            <family val="2"/>
          </rPr>
          <t>Yes, I have
I do not recall</t>
        </r>
      </text>
    </comment>
    <comment ref="CB508" authorId="0" shapeId="0" xr:uid="{623C7952-6E84-45AF-8A3F-7817DB44C2F7}">
      <text>
        <r>
          <rPr>
            <b/>
            <sz val="8"/>
            <rFont val="Tahoma"/>
            <family val="2"/>
          </rPr>
          <t xml:space="preserve">There is a significant difference between this cell and the following
</t>
        </r>
        <r>
          <rPr>
            <sz val="8"/>
            <rFont val="Tahoma"/>
            <family val="2"/>
          </rPr>
          <t>Yes, I have
No, I have not</t>
        </r>
      </text>
    </comment>
    <comment ref="CD508" authorId="0" shapeId="0" xr:uid="{31A86EE9-16F4-4C51-AF5F-402D5CBFDD7C}">
      <text>
        <r>
          <rPr>
            <b/>
            <sz val="8"/>
            <rFont val="Tahoma"/>
            <family val="2"/>
          </rPr>
          <t xml:space="preserve">There is a significant difference between this cell and the following
</t>
        </r>
        <r>
          <rPr>
            <sz val="8"/>
            <rFont val="Tahoma"/>
            <family val="2"/>
          </rPr>
          <t>Less likely
The endorsement would have no effect</t>
        </r>
      </text>
    </comment>
    <comment ref="CE508" authorId="0" shapeId="0" xr:uid="{576A7558-BF10-4027-9B8C-E8BE14F4B478}">
      <text>
        <r>
          <rPr>
            <b/>
            <sz val="8"/>
            <rFont val="Tahoma"/>
            <family val="2"/>
          </rPr>
          <t xml:space="preserve">There is a significant difference between this cell and the following
</t>
        </r>
        <r>
          <rPr>
            <sz val="8"/>
            <rFont val="Tahoma"/>
            <family val="2"/>
          </rPr>
          <t>More likely
The endorsement would have no effect</t>
        </r>
      </text>
    </comment>
    <comment ref="CF508" authorId="0" shapeId="0" xr:uid="{37A09530-4EA7-4852-8D4C-126A178269EC}">
      <text>
        <r>
          <rPr>
            <b/>
            <sz val="8"/>
            <rFont val="Tahoma"/>
            <family val="2"/>
          </rPr>
          <t xml:space="preserve">There is a significant difference between this cell and the following
</t>
        </r>
        <r>
          <rPr>
            <sz val="8"/>
            <rFont val="Tahoma"/>
            <family val="2"/>
          </rPr>
          <t>More likely
Less likely</t>
        </r>
      </text>
    </comment>
    <comment ref="CH508" authorId="0" shapeId="0" xr:uid="{258679D8-9EA8-46E2-9C15-66BAEFA869BD}">
      <text>
        <r>
          <rPr>
            <b/>
            <sz val="8"/>
            <rFont val="Tahoma"/>
            <family val="2"/>
          </rPr>
          <t xml:space="preserve">There is a significant difference between this cell and the following
</t>
        </r>
        <r>
          <rPr>
            <sz val="8"/>
            <rFont val="Tahoma"/>
            <family val="2"/>
          </rPr>
          <t>Total oppose
Neither support nor oppose
Unsure</t>
        </r>
      </text>
    </comment>
    <comment ref="CI508" authorId="0" shapeId="0" xr:uid="{FB0E1936-C8B5-45EF-9CC7-0E619E06AA43}">
      <text>
        <r>
          <rPr>
            <b/>
            <sz val="8"/>
            <rFont val="Tahoma"/>
            <family val="2"/>
          </rPr>
          <t xml:space="preserve">There is a significant difference between this cell and the following
</t>
        </r>
        <r>
          <rPr>
            <sz val="8"/>
            <rFont val="Tahoma"/>
            <family val="2"/>
          </rPr>
          <t>Total support
Unsure</t>
        </r>
      </text>
    </comment>
    <comment ref="CJ508" authorId="0" shapeId="0" xr:uid="{9CC23119-C628-42FB-9256-23D94CA73502}">
      <text>
        <r>
          <rPr>
            <b/>
            <sz val="8"/>
            <rFont val="Tahoma"/>
            <family val="2"/>
          </rPr>
          <t xml:space="preserve">There is a significant difference between this cell and the following
</t>
        </r>
        <r>
          <rPr>
            <sz val="8"/>
            <rFont val="Tahoma"/>
            <family val="2"/>
          </rPr>
          <t>Total support
Unsure</t>
        </r>
      </text>
    </comment>
    <comment ref="CK508" authorId="0" shapeId="0" xr:uid="{C791DD95-4B0E-4081-AEAE-B98836F0B2D1}">
      <text>
        <r>
          <rPr>
            <b/>
            <sz val="8"/>
            <rFont val="Tahoma"/>
            <family val="2"/>
          </rPr>
          <t xml:space="preserve">There is a significant difference between this cell and the following
</t>
        </r>
        <r>
          <rPr>
            <sz val="8"/>
            <rFont val="Tahoma"/>
            <family val="2"/>
          </rPr>
          <t>Total support
Total oppose
Neither support nor oppose</t>
        </r>
      </text>
    </comment>
    <comment ref="CM508" authorId="0" shapeId="0" xr:uid="{F28D1115-F774-4960-8C88-3E6739044BC6}">
      <text>
        <r>
          <rPr>
            <b/>
            <sz val="8"/>
            <rFont val="Tahoma"/>
            <family val="2"/>
          </rPr>
          <t xml:space="preserve">There is a significant difference between this cell and the following
</t>
        </r>
        <r>
          <rPr>
            <sz val="8"/>
            <rFont val="Tahoma"/>
            <family val="2"/>
          </rPr>
          <t>No, there should not be a limit</t>
        </r>
      </text>
    </comment>
    <comment ref="CN508" authorId="0" shapeId="0" xr:uid="{7289368D-3506-4D96-BD1D-444E2FED09B1}">
      <text>
        <r>
          <rPr>
            <b/>
            <sz val="8"/>
            <rFont val="Tahoma"/>
            <family val="2"/>
          </rPr>
          <t xml:space="preserve">There is a significant difference between this cell and the following
</t>
        </r>
        <r>
          <rPr>
            <sz val="8"/>
            <rFont val="Tahoma"/>
            <family val="2"/>
          </rPr>
          <t>Yes, there should be a limit</t>
        </r>
      </text>
    </comment>
    <comment ref="CQ508" authorId="0" shapeId="0" xr:uid="{444DD732-3114-473A-9AF4-81510E5FA14C}">
      <text>
        <r>
          <rPr>
            <b/>
            <sz val="8"/>
            <rFont val="Tahoma"/>
            <family val="2"/>
          </rPr>
          <t xml:space="preserve">There is a significant difference between this cell and the following
</t>
        </r>
        <r>
          <rPr>
            <sz val="8"/>
            <rFont val="Tahoma"/>
            <family val="2"/>
          </rPr>
          <t>Unsure</t>
        </r>
      </text>
    </comment>
    <comment ref="CR508" authorId="0" shapeId="0" xr:uid="{AFB3BDAC-DB92-4925-B35C-8E064FAE7A9C}">
      <text>
        <r>
          <rPr>
            <b/>
            <sz val="8"/>
            <rFont val="Tahoma"/>
            <family val="2"/>
          </rPr>
          <t xml:space="preserve">There is a significant difference between this cell and the following
</t>
        </r>
        <r>
          <rPr>
            <sz val="8"/>
            <rFont val="Tahoma"/>
            <family val="2"/>
          </rPr>
          <t>Unsure</t>
        </r>
      </text>
    </comment>
    <comment ref="CS508" authorId="0" shapeId="0" xr:uid="{857B9F1D-B5D3-446C-B8E7-251C6BC5F5B7}">
      <text>
        <r>
          <rPr>
            <b/>
            <sz val="8"/>
            <rFont val="Tahoma"/>
            <family val="2"/>
          </rPr>
          <t xml:space="preserve">There is a significant difference between this cell and the following
</t>
        </r>
        <r>
          <rPr>
            <sz val="8"/>
            <rFont val="Tahoma"/>
            <family val="2"/>
          </rPr>
          <t>Unsure</t>
        </r>
      </text>
    </comment>
    <comment ref="CT508" authorId="0" shapeId="0" xr:uid="{CC3E34AE-2E98-4138-B4D5-2E53CE35D17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09" authorId="0" shapeId="0" xr:uid="{23D96A8F-8818-459F-8858-D955F75D63FD}">
      <text>
        <r>
          <rPr>
            <b/>
            <sz val="8"/>
            <rFont val="Tahoma"/>
            <family val="2"/>
          </rPr>
          <t xml:space="preserve">There is a significant difference between this cell and the following
</t>
        </r>
        <r>
          <rPr>
            <sz val="8"/>
            <rFont val="Tahoma"/>
            <family val="2"/>
          </rPr>
          <t>Yes, I previously participated
No, I never participated</t>
        </r>
      </text>
    </comment>
    <comment ref="E509" authorId="0" shapeId="0" xr:uid="{A54F6963-25AE-4B08-A483-2716D2B6AE1A}">
      <text>
        <r>
          <rPr>
            <b/>
            <sz val="8"/>
            <rFont val="Tahoma"/>
            <family val="2"/>
          </rPr>
          <t xml:space="preserve">There is a significant difference between this cell and the following
</t>
        </r>
        <r>
          <rPr>
            <sz val="8"/>
            <rFont val="Tahoma"/>
            <family val="2"/>
          </rPr>
          <t>Yes, I am currently participating</t>
        </r>
      </text>
    </comment>
    <comment ref="F509" authorId="0" shapeId="0" xr:uid="{5B5FA4FC-D926-4B6C-878C-5A07FE7B708D}">
      <text>
        <r>
          <rPr>
            <b/>
            <sz val="8"/>
            <rFont val="Tahoma"/>
            <family val="2"/>
          </rPr>
          <t xml:space="preserve">There is a significant difference between this cell and the following
</t>
        </r>
        <r>
          <rPr>
            <sz val="8"/>
            <rFont val="Tahoma"/>
            <family val="2"/>
          </rPr>
          <t>Yes, I am currently participating</t>
        </r>
      </text>
    </comment>
    <comment ref="H509" authorId="0" shapeId="0" xr:uid="{A9699107-1BD2-4821-98D6-D288A1AF85B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09" authorId="0" shapeId="0" xr:uid="{C63655E5-0B27-4C6B-9196-5F76852CEFC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09" authorId="0" shapeId="0" xr:uid="{6F50DE8B-7F76-4F31-8CE5-6C9F4F6FBEE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509" authorId="0" shapeId="0" xr:uid="{E2D12E91-5A64-47A8-B24C-A184C51B812F}">
      <text>
        <r>
          <rPr>
            <b/>
            <sz val="8"/>
            <rFont val="Tahoma"/>
            <family val="2"/>
          </rPr>
          <t xml:space="preserve">There is a significant difference between this cell and the following
</t>
        </r>
        <r>
          <rPr>
            <sz val="8"/>
            <rFont val="Tahoma"/>
            <family val="2"/>
          </rPr>
          <t>Some/A little
Nothing at all</t>
        </r>
      </text>
    </comment>
    <comment ref="P509" authorId="0" shapeId="0" xr:uid="{A87D9A00-3B75-4A01-AB44-D60FFB2BF1EC}">
      <text>
        <r>
          <rPr>
            <b/>
            <sz val="8"/>
            <rFont val="Tahoma"/>
            <family val="2"/>
          </rPr>
          <t xml:space="preserve">There is a significant difference between this cell and the following
</t>
        </r>
        <r>
          <rPr>
            <sz val="8"/>
            <rFont val="Tahoma"/>
            <family val="2"/>
          </rPr>
          <t>A great deal/A moderate amount
Nothing at all</t>
        </r>
      </text>
    </comment>
    <comment ref="Q509" authorId="0" shapeId="0" xr:uid="{BE3FBD3D-9DF6-4845-AE24-E414B97480C0}">
      <text>
        <r>
          <rPr>
            <b/>
            <sz val="8"/>
            <rFont val="Tahoma"/>
            <family val="2"/>
          </rPr>
          <t xml:space="preserve">There is a significant difference between this cell and the following
</t>
        </r>
        <r>
          <rPr>
            <sz val="8"/>
            <rFont val="Tahoma"/>
            <family val="2"/>
          </rPr>
          <t>A great deal/A moderate amount
Some/A little</t>
        </r>
      </text>
    </comment>
    <comment ref="S509" authorId="0" shapeId="0" xr:uid="{85470D65-597E-4DAA-910E-B4926F3AC6CB}">
      <text>
        <r>
          <rPr>
            <b/>
            <sz val="8"/>
            <rFont val="Tahoma"/>
            <family val="2"/>
          </rPr>
          <t xml:space="preserve">There is a significant difference between this cell and the following
</t>
        </r>
        <r>
          <rPr>
            <sz val="8"/>
            <rFont val="Tahoma"/>
            <family val="2"/>
          </rPr>
          <t>Neither agree nor disagree</t>
        </r>
      </text>
    </comment>
    <comment ref="U509" authorId="0" shapeId="0" xr:uid="{E2416E3C-65BA-422E-B8F1-F02333DBAFC1}">
      <text>
        <r>
          <rPr>
            <b/>
            <sz val="8"/>
            <rFont val="Tahoma"/>
            <family val="2"/>
          </rPr>
          <t xml:space="preserve">There is a significant difference between this cell and the following
</t>
        </r>
        <r>
          <rPr>
            <sz val="8"/>
            <rFont val="Tahoma"/>
            <family val="2"/>
          </rPr>
          <t>Total agree</t>
        </r>
      </text>
    </comment>
    <comment ref="Y509" authorId="0" shapeId="0" xr:uid="{1A3FB402-1E4A-452F-AD65-7EAE4845AB3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509" authorId="0" shapeId="0" xr:uid="{6D41D821-3DED-4846-8BF5-2ED85689284C}">
      <text>
        <r>
          <rPr>
            <b/>
            <sz val="8"/>
            <rFont val="Tahoma"/>
            <family val="2"/>
          </rPr>
          <t xml:space="preserve">There is a significant difference between this cell and the following
</t>
        </r>
        <r>
          <rPr>
            <sz val="8"/>
            <rFont val="Tahoma"/>
            <family val="2"/>
          </rPr>
          <t>I view college sports less favorably</t>
        </r>
      </text>
    </comment>
    <comment ref="AC509" authorId="0" shapeId="0" xr:uid="{C6635BC4-FCC0-47C0-BB8B-63BDC6929EE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09" authorId="0" shapeId="0" xr:uid="{0E4DAC6D-A767-40E0-8C01-0922D208DCDE}">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E509" authorId="0" shapeId="0" xr:uid="{C3094F20-B000-411D-9396-71A3DE2E8EEB}">
      <text>
        <r>
          <rPr>
            <b/>
            <sz val="8"/>
            <rFont val="Tahoma"/>
            <family val="2"/>
          </rPr>
          <t xml:space="preserve">There is a significant difference between this cell and the following
</t>
        </r>
        <r>
          <rPr>
            <sz val="8"/>
            <rFont val="Tahoma"/>
            <family val="2"/>
          </rPr>
          <t>I watch college sports more</t>
        </r>
      </text>
    </comment>
    <comment ref="AF509" authorId="0" shapeId="0" xr:uid="{4D05EE9D-4DAA-48CF-B7B1-44704255163E}">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G509" authorId="0" shapeId="0" xr:uid="{6F8FB585-EBBF-4026-9739-D0AB5643E0BF}">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509" authorId="0" shapeId="0" xr:uid="{B13EF3D4-71C2-494A-8438-B59E85EEFAC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09" authorId="0" shapeId="0" xr:uid="{ED658C21-3C98-4939-9704-840E220F879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509" authorId="0" shapeId="0" xr:uid="{E966C380-D183-40AD-BCC6-BD5B60E97EF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509" authorId="0" shapeId="0" xr:uid="{B8D0B187-BAD7-40F3-BA18-60F1A32C742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Z509" authorId="0" shapeId="0" xr:uid="{1F801371-C710-430B-981D-4F4965D3C2CD}">
      <text>
        <r>
          <rPr>
            <b/>
            <sz val="8"/>
            <rFont val="Tahoma"/>
            <family val="2"/>
          </rPr>
          <t xml:space="preserve">There is a significant difference between this cell and the following
</t>
        </r>
        <r>
          <rPr>
            <sz val="8"/>
            <rFont val="Tahoma"/>
            <family val="2"/>
          </rPr>
          <t>No, there should not be a limit</t>
        </r>
      </text>
    </comment>
    <comment ref="BA509" authorId="0" shapeId="0" xr:uid="{67E6450A-0D62-4536-BAA5-C15A79056F67}">
      <text>
        <r>
          <rPr>
            <b/>
            <sz val="8"/>
            <rFont val="Tahoma"/>
            <family val="2"/>
          </rPr>
          <t xml:space="preserve">There is a significant difference between this cell and the following
</t>
        </r>
        <r>
          <rPr>
            <sz val="8"/>
            <rFont val="Tahoma"/>
            <family val="2"/>
          </rPr>
          <t>Yes, there should be a limit</t>
        </r>
      </text>
    </comment>
    <comment ref="BH509" authorId="0" shapeId="0" xr:uid="{54654F21-FA15-4CC9-BACE-274F446CD3E4}">
      <text>
        <r>
          <rPr>
            <b/>
            <sz val="8"/>
            <rFont val="Tahoma"/>
            <family val="2"/>
          </rPr>
          <t xml:space="preserve">There is a significant difference between this cell and the following
</t>
        </r>
        <r>
          <rPr>
            <sz val="8"/>
            <rFont val="Tahoma"/>
            <family val="2"/>
          </rPr>
          <t>Unsure</t>
        </r>
      </text>
    </comment>
    <comment ref="BJ509" authorId="0" shapeId="0" xr:uid="{8B7E157D-FF68-49D5-8C6D-6222B37150B0}">
      <text>
        <r>
          <rPr>
            <b/>
            <sz val="8"/>
            <rFont val="Tahoma"/>
            <family val="2"/>
          </rPr>
          <t xml:space="preserve">There is a significant difference between this cell and the following
</t>
        </r>
        <r>
          <rPr>
            <sz val="8"/>
            <rFont val="Tahoma"/>
            <family val="2"/>
          </rPr>
          <t>Yes</t>
        </r>
      </text>
    </comment>
    <comment ref="BL509" authorId="0" shapeId="0" xr:uid="{0518198C-82DC-4E37-BA3C-3547E268462C}">
      <text>
        <r>
          <rPr>
            <b/>
            <sz val="8"/>
            <rFont val="Tahoma"/>
            <family val="2"/>
          </rPr>
          <t xml:space="preserve">There is a significant difference between this cell and the following
</t>
        </r>
        <r>
          <rPr>
            <sz val="8"/>
            <rFont val="Tahoma"/>
            <family val="2"/>
          </rPr>
          <t>Total disagree
Neither agree nor disagree
Unsure</t>
        </r>
      </text>
    </comment>
    <comment ref="BM509" authorId="0" shapeId="0" xr:uid="{0093FC50-8B94-4771-AA4F-77272EA9C17F}">
      <text>
        <r>
          <rPr>
            <b/>
            <sz val="8"/>
            <rFont val="Tahoma"/>
            <family val="2"/>
          </rPr>
          <t xml:space="preserve">There is a significant difference between this cell and the following
</t>
        </r>
        <r>
          <rPr>
            <sz val="8"/>
            <rFont val="Tahoma"/>
            <family val="2"/>
          </rPr>
          <t>Total argee</t>
        </r>
      </text>
    </comment>
    <comment ref="BN509" authorId="0" shapeId="0" xr:uid="{E372A6EC-9A80-44FF-ADAE-96A1C18154AC}">
      <text>
        <r>
          <rPr>
            <b/>
            <sz val="8"/>
            <rFont val="Tahoma"/>
            <family val="2"/>
          </rPr>
          <t xml:space="preserve">There is a significant difference between this cell and the following
</t>
        </r>
        <r>
          <rPr>
            <sz val="8"/>
            <rFont val="Tahoma"/>
            <family val="2"/>
          </rPr>
          <t>Total argee</t>
        </r>
      </text>
    </comment>
    <comment ref="BO509" authorId="0" shapeId="0" xr:uid="{0808474C-601B-49C7-82E5-44A0937E1A87}">
      <text>
        <r>
          <rPr>
            <b/>
            <sz val="8"/>
            <rFont val="Tahoma"/>
            <family val="2"/>
          </rPr>
          <t xml:space="preserve">There is a significant difference between this cell and the following
</t>
        </r>
        <r>
          <rPr>
            <sz val="8"/>
            <rFont val="Tahoma"/>
            <family val="2"/>
          </rPr>
          <t>Total argee</t>
        </r>
      </text>
    </comment>
    <comment ref="BQ509" authorId="0" shapeId="0" xr:uid="{1B0FEA1D-5E58-4395-9531-7193007B55E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09" authorId="0" shapeId="0" xr:uid="{FE41744F-D9CF-4292-B021-A8175C4CCE6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509" authorId="0" shapeId="0" xr:uid="{053DF05A-980E-4317-9778-327BEBF26872}">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Z509" authorId="0" shapeId="0" xr:uid="{A6926736-A055-4F53-81B0-F339D04CDB1A}">
      <text>
        <r>
          <rPr>
            <b/>
            <sz val="8"/>
            <rFont val="Tahoma"/>
            <family val="2"/>
          </rPr>
          <t xml:space="preserve">There is a significant difference between this cell and the following
</t>
        </r>
        <r>
          <rPr>
            <sz val="8"/>
            <rFont val="Tahoma"/>
            <family val="2"/>
          </rPr>
          <t>No, I have not
I do not recall</t>
        </r>
      </text>
    </comment>
    <comment ref="CA509" authorId="0" shapeId="0" xr:uid="{33CDCFA2-6E26-446C-A1FF-871E5FA7BD97}">
      <text>
        <r>
          <rPr>
            <b/>
            <sz val="8"/>
            <rFont val="Tahoma"/>
            <family val="2"/>
          </rPr>
          <t xml:space="preserve">There is a significant difference between this cell and the following
</t>
        </r>
        <r>
          <rPr>
            <sz val="8"/>
            <rFont val="Tahoma"/>
            <family val="2"/>
          </rPr>
          <t>Yes, I have</t>
        </r>
      </text>
    </comment>
    <comment ref="CB509" authorId="0" shapeId="0" xr:uid="{4EC02F65-05F1-4683-82FE-51C8B4556F89}">
      <text>
        <r>
          <rPr>
            <b/>
            <sz val="8"/>
            <rFont val="Tahoma"/>
            <family val="2"/>
          </rPr>
          <t xml:space="preserve">There is a significant difference between this cell and the following
</t>
        </r>
        <r>
          <rPr>
            <sz val="8"/>
            <rFont val="Tahoma"/>
            <family val="2"/>
          </rPr>
          <t>Yes, I have</t>
        </r>
      </text>
    </comment>
    <comment ref="CD509" authorId="0" shapeId="0" xr:uid="{823BB914-0E12-4782-9366-5615394CBC40}">
      <text>
        <r>
          <rPr>
            <b/>
            <sz val="8"/>
            <rFont val="Tahoma"/>
            <family val="2"/>
          </rPr>
          <t xml:space="preserve">There is a significant difference between this cell and the following
</t>
        </r>
        <r>
          <rPr>
            <sz val="8"/>
            <rFont val="Tahoma"/>
            <family val="2"/>
          </rPr>
          <t>Less likely
The endorsement would have no effect</t>
        </r>
      </text>
    </comment>
    <comment ref="CE509" authorId="0" shapeId="0" xr:uid="{1CEFB667-4FB6-4295-B86B-E8FE1A3E4568}">
      <text>
        <r>
          <rPr>
            <b/>
            <sz val="8"/>
            <rFont val="Tahoma"/>
            <family val="2"/>
          </rPr>
          <t xml:space="preserve">There is a significant difference between this cell and the following
</t>
        </r>
        <r>
          <rPr>
            <sz val="8"/>
            <rFont val="Tahoma"/>
            <family val="2"/>
          </rPr>
          <t>More likely</t>
        </r>
      </text>
    </comment>
    <comment ref="CF509" authorId="0" shapeId="0" xr:uid="{9DD7C309-BBC9-4A52-8079-BFE0E60F228A}">
      <text>
        <r>
          <rPr>
            <b/>
            <sz val="8"/>
            <rFont val="Tahoma"/>
            <family val="2"/>
          </rPr>
          <t xml:space="preserve">There is a significant difference between this cell and the following
</t>
        </r>
        <r>
          <rPr>
            <sz val="8"/>
            <rFont val="Tahoma"/>
            <family val="2"/>
          </rPr>
          <t>More likely</t>
        </r>
      </text>
    </comment>
    <comment ref="CH509" authorId="0" shapeId="0" xr:uid="{0608ECF4-0FF8-4C24-914C-E048535B444F}">
      <text>
        <r>
          <rPr>
            <b/>
            <sz val="8"/>
            <rFont val="Tahoma"/>
            <family val="2"/>
          </rPr>
          <t xml:space="preserve">There is a significant difference between this cell and the following
</t>
        </r>
        <r>
          <rPr>
            <sz val="8"/>
            <rFont val="Tahoma"/>
            <family val="2"/>
          </rPr>
          <t>Unsure</t>
        </r>
      </text>
    </comment>
    <comment ref="CK509" authorId="0" shapeId="0" xr:uid="{4D0CB1B1-5DB4-4347-AE89-0D447443A95F}">
      <text>
        <r>
          <rPr>
            <b/>
            <sz val="8"/>
            <rFont val="Tahoma"/>
            <family val="2"/>
          </rPr>
          <t xml:space="preserve">There is a significant difference between this cell and the following
</t>
        </r>
        <r>
          <rPr>
            <sz val="8"/>
            <rFont val="Tahoma"/>
            <family val="2"/>
          </rPr>
          <t>Total support</t>
        </r>
      </text>
    </comment>
    <comment ref="CM509" authorId="0" shapeId="0" xr:uid="{820213C8-45EC-439F-85A3-72F238D5FCFF}">
      <text>
        <r>
          <rPr>
            <b/>
            <sz val="8"/>
            <rFont val="Tahoma"/>
            <family val="2"/>
          </rPr>
          <t xml:space="preserve">There is a significant difference between this cell and the following
</t>
        </r>
        <r>
          <rPr>
            <sz val="8"/>
            <rFont val="Tahoma"/>
            <family val="2"/>
          </rPr>
          <t>No, there should not be a limit</t>
        </r>
      </text>
    </comment>
    <comment ref="CN509" authorId="0" shapeId="0" xr:uid="{5B7D83AA-6404-4381-BDB8-BC56706FA260}">
      <text>
        <r>
          <rPr>
            <b/>
            <sz val="8"/>
            <rFont val="Tahoma"/>
            <family val="2"/>
          </rPr>
          <t xml:space="preserve">There is a significant difference between this cell and the following
</t>
        </r>
        <r>
          <rPr>
            <sz val="8"/>
            <rFont val="Tahoma"/>
            <family val="2"/>
          </rPr>
          <t>Yes, there should be a limit</t>
        </r>
      </text>
    </comment>
    <comment ref="D510" authorId="0" shapeId="0" xr:uid="{D20D13B1-CF8E-4B4A-9743-2138486E6D5A}">
      <text>
        <r>
          <rPr>
            <b/>
            <sz val="8"/>
            <rFont val="Tahoma"/>
            <family val="2"/>
          </rPr>
          <t xml:space="preserve">There is a significant difference between this cell and the following
</t>
        </r>
        <r>
          <rPr>
            <sz val="8"/>
            <rFont val="Tahoma"/>
            <family val="2"/>
          </rPr>
          <t>No, I never participated</t>
        </r>
      </text>
    </comment>
    <comment ref="E510" authorId="0" shapeId="0" xr:uid="{2DE8003C-5298-49C4-8C45-EB70209D2C0F}">
      <text>
        <r>
          <rPr>
            <b/>
            <sz val="8"/>
            <rFont val="Tahoma"/>
            <family val="2"/>
          </rPr>
          <t xml:space="preserve">There is a significant difference between this cell and the following
</t>
        </r>
        <r>
          <rPr>
            <sz val="8"/>
            <rFont val="Tahoma"/>
            <family val="2"/>
          </rPr>
          <t>No, I never participated</t>
        </r>
      </text>
    </comment>
    <comment ref="F510" authorId="0" shapeId="0" xr:uid="{3A0D18C7-1766-4794-B867-82A5603BB6F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10" authorId="0" shapeId="0" xr:uid="{AB47DEBE-1110-46AB-990D-C58AE0F0AD3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10" authorId="0" shapeId="0" xr:uid="{F9E10163-C0A2-443B-A1A8-6313CF61BE7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10" authorId="0" shapeId="0" xr:uid="{30004917-13BA-4BE2-BBDD-363EC2062F9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10" authorId="0" shapeId="0" xr:uid="{FC5D0F52-51BE-4F3F-A846-9B4D5D6E9610}">
      <text>
        <r>
          <rPr>
            <b/>
            <sz val="8"/>
            <rFont val="Tahoma"/>
            <family val="2"/>
          </rPr>
          <t xml:space="preserve">There is a significant difference between this cell and the following
</t>
        </r>
        <r>
          <rPr>
            <sz val="8"/>
            <rFont val="Tahoma"/>
            <family val="2"/>
          </rPr>
          <t>No</t>
        </r>
      </text>
    </comment>
    <comment ref="M510" authorId="0" shapeId="0" xr:uid="{A894D473-D980-4B06-9777-010B630BA851}">
      <text>
        <r>
          <rPr>
            <b/>
            <sz val="8"/>
            <rFont val="Tahoma"/>
            <family val="2"/>
          </rPr>
          <t xml:space="preserve">There is a significant difference between this cell and the following
</t>
        </r>
        <r>
          <rPr>
            <sz val="8"/>
            <rFont val="Tahoma"/>
            <family val="2"/>
          </rPr>
          <t>Yes</t>
        </r>
      </text>
    </comment>
    <comment ref="O510" authorId="0" shapeId="0" xr:uid="{A3F5BC64-4F82-4F5F-99E8-94B7D1BD6DCD}">
      <text>
        <r>
          <rPr>
            <b/>
            <sz val="8"/>
            <rFont val="Tahoma"/>
            <family val="2"/>
          </rPr>
          <t xml:space="preserve">There is a significant difference between this cell and the following
</t>
        </r>
        <r>
          <rPr>
            <sz val="8"/>
            <rFont val="Tahoma"/>
            <family val="2"/>
          </rPr>
          <t>Some/A little
Nothing at all</t>
        </r>
      </text>
    </comment>
    <comment ref="P510" authorId="0" shapeId="0" xr:uid="{02BCDC1E-9C9C-4F48-B590-537D410C8195}">
      <text>
        <r>
          <rPr>
            <b/>
            <sz val="8"/>
            <rFont val="Tahoma"/>
            <family val="2"/>
          </rPr>
          <t xml:space="preserve">There is a significant difference between this cell and the following
</t>
        </r>
        <r>
          <rPr>
            <sz val="8"/>
            <rFont val="Tahoma"/>
            <family val="2"/>
          </rPr>
          <t>A great deal/A moderate amount
Nothing at all</t>
        </r>
      </text>
    </comment>
    <comment ref="Q510" authorId="0" shapeId="0" xr:uid="{25C85884-98C6-443B-91D1-981F933C7A0C}">
      <text>
        <r>
          <rPr>
            <b/>
            <sz val="8"/>
            <rFont val="Tahoma"/>
            <family val="2"/>
          </rPr>
          <t xml:space="preserve">There is a significant difference between this cell and the following
</t>
        </r>
        <r>
          <rPr>
            <sz val="8"/>
            <rFont val="Tahoma"/>
            <family val="2"/>
          </rPr>
          <t>A great deal/A moderate amount
Some/A little</t>
        </r>
      </text>
    </comment>
    <comment ref="S510" authorId="0" shapeId="0" xr:uid="{B729891F-A89E-4191-B442-2B005993E5E5}">
      <text>
        <r>
          <rPr>
            <b/>
            <sz val="8"/>
            <rFont val="Tahoma"/>
            <family val="2"/>
          </rPr>
          <t xml:space="preserve">There is a significant difference between this cell and the following
</t>
        </r>
        <r>
          <rPr>
            <sz val="8"/>
            <rFont val="Tahoma"/>
            <family val="2"/>
          </rPr>
          <t>Total disagree
Neither agree nor disagree
Unsure</t>
        </r>
      </text>
    </comment>
    <comment ref="T510" authorId="0" shapeId="0" xr:uid="{B9D23DED-29F0-41E2-BC83-73639E99129A}">
      <text>
        <r>
          <rPr>
            <b/>
            <sz val="8"/>
            <rFont val="Tahoma"/>
            <family val="2"/>
          </rPr>
          <t xml:space="preserve">There is a significant difference between this cell and the following
</t>
        </r>
        <r>
          <rPr>
            <sz val="8"/>
            <rFont val="Tahoma"/>
            <family val="2"/>
          </rPr>
          <t>Total agree
Unsure</t>
        </r>
      </text>
    </comment>
    <comment ref="U510" authorId="0" shapeId="0" xr:uid="{4CD1EBF8-16D5-4858-AB66-3559FCD3CAC1}">
      <text>
        <r>
          <rPr>
            <b/>
            <sz val="8"/>
            <rFont val="Tahoma"/>
            <family val="2"/>
          </rPr>
          <t xml:space="preserve">There is a significant difference between this cell and the following
</t>
        </r>
        <r>
          <rPr>
            <sz val="8"/>
            <rFont val="Tahoma"/>
            <family val="2"/>
          </rPr>
          <t>Total agree
Unsure</t>
        </r>
      </text>
    </comment>
    <comment ref="V510" authorId="0" shapeId="0" xr:uid="{B2C620C9-AC65-4E39-9269-1DC594214DE1}">
      <text>
        <r>
          <rPr>
            <b/>
            <sz val="8"/>
            <rFont val="Tahoma"/>
            <family val="2"/>
          </rPr>
          <t xml:space="preserve">There is a significant difference between this cell and the following
</t>
        </r>
        <r>
          <rPr>
            <sz val="8"/>
            <rFont val="Tahoma"/>
            <family val="2"/>
          </rPr>
          <t>Total agree
Total disagree
Neither agree nor disagree</t>
        </r>
      </text>
    </comment>
    <comment ref="X510" authorId="0" shapeId="0" xr:uid="{E64F7A96-66D8-4407-83A6-93DDA11BF9FA}">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10" authorId="0" shapeId="0" xr:uid="{84CD46FF-CB61-4513-ACC7-DF14D05F37E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10" authorId="0" shapeId="0" xr:uid="{4F6F48AD-A464-4169-AA63-65838F22D487}">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10" authorId="0" shapeId="0" xr:uid="{ADA9AD08-9B20-4177-970F-3E91EB13FBD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10" authorId="0" shapeId="0" xr:uid="{7E3CEA81-3737-497E-A093-3D8B35D041D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10" authorId="0" shapeId="0" xr:uid="{42A53FA8-4B9C-4886-B973-C2EAB8EE7B98}">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10" authorId="0" shapeId="0" xr:uid="{6A2E2ACB-5465-4C42-A75C-8B7B597354E2}">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10" authorId="0" shapeId="0" xr:uid="{24C34864-3D5C-49D9-988F-0B29630807B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10" authorId="0" shapeId="0" xr:uid="{F60F71FE-80EF-4E3C-AB72-F13DB4A57A6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10" authorId="0" shapeId="0" xr:uid="{DE33A237-5ECA-414F-AF27-A32F711B9E73}">
      <text>
        <r>
          <rPr>
            <b/>
            <sz val="8"/>
            <rFont val="Tahoma"/>
            <family val="2"/>
          </rPr>
          <t xml:space="preserve">There is a significant difference between this cell and the following
</t>
        </r>
        <r>
          <rPr>
            <sz val="8"/>
            <rFont val="Tahoma"/>
            <family val="2"/>
          </rPr>
          <t>Unsure</t>
        </r>
      </text>
    </comment>
    <comment ref="AJ510" authorId="0" shapeId="0" xr:uid="{B5DFCEC9-ACC7-4123-8B01-D958960EEB47}">
      <text>
        <r>
          <rPr>
            <b/>
            <sz val="8"/>
            <rFont val="Tahoma"/>
            <family val="2"/>
          </rPr>
          <t xml:space="preserve">There is a significant difference between this cell and the following
</t>
        </r>
        <r>
          <rPr>
            <sz val="8"/>
            <rFont val="Tahoma"/>
            <family val="2"/>
          </rPr>
          <t>Unsure</t>
        </r>
      </text>
    </comment>
    <comment ref="AK510" authorId="0" shapeId="0" xr:uid="{A0C4BC15-2113-42C6-BAA4-A47BA0E6B3C2}">
      <text>
        <r>
          <rPr>
            <b/>
            <sz val="8"/>
            <rFont val="Tahoma"/>
            <family val="2"/>
          </rPr>
          <t xml:space="preserve">There is a significant difference between this cell and the following
</t>
        </r>
        <r>
          <rPr>
            <sz val="8"/>
            <rFont val="Tahoma"/>
            <family val="2"/>
          </rPr>
          <t>Unsure</t>
        </r>
      </text>
    </comment>
    <comment ref="AL510" authorId="0" shapeId="0" xr:uid="{8D31321B-634D-425F-B326-9C3365D9972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10" authorId="0" shapeId="0" xr:uid="{AF8A9DA2-01F4-4789-AB62-370C1DC8C7E2}">
      <text>
        <r>
          <rPr>
            <b/>
            <sz val="8"/>
            <rFont val="Tahoma"/>
            <family val="2"/>
          </rPr>
          <t xml:space="preserve">There is a significant difference between this cell and the following
</t>
        </r>
        <r>
          <rPr>
            <sz val="8"/>
            <rFont val="Tahoma"/>
            <family val="2"/>
          </rPr>
          <t>No
Unsure</t>
        </r>
      </text>
    </comment>
    <comment ref="AO510" authorId="0" shapeId="0" xr:uid="{AB7611D1-585D-4970-A359-3CFE084570E7}">
      <text>
        <r>
          <rPr>
            <b/>
            <sz val="8"/>
            <rFont val="Tahoma"/>
            <family val="2"/>
          </rPr>
          <t xml:space="preserve">There is a significant difference between this cell and the following
</t>
        </r>
        <r>
          <rPr>
            <sz val="8"/>
            <rFont val="Tahoma"/>
            <family val="2"/>
          </rPr>
          <t>Yes
Unsure</t>
        </r>
      </text>
    </comment>
    <comment ref="AP510" authorId="0" shapeId="0" xr:uid="{9E8CBCAA-B29B-4AC7-96B6-453EEFE86922}">
      <text>
        <r>
          <rPr>
            <b/>
            <sz val="8"/>
            <rFont val="Tahoma"/>
            <family val="2"/>
          </rPr>
          <t xml:space="preserve">There is a significant difference between this cell and the following
</t>
        </r>
        <r>
          <rPr>
            <sz val="8"/>
            <rFont val="Tahoma"/>
            <family val="2"/>
          </rPr>
          <t>Yes
No</t>
        </r>
      </text>
    </comment>
    <comment ref="AR510" authorId="0" shapeId="0" xr:uid="{4324E9F7-14F5-461E-B489-6F96CEEFA0AA}">
      <text>
        <r>
          <rPr>
            <b/>
            <sz val="8"/>
            <rFont val="Tahoma"/>
            <family val="2"/>
          </rPr>
          <t xml:space="preserve">There is a significant difference between this cell and the following
</t>
        </r>
        <r>
          <rPr>
            <sz val="8"/>
            <rFont val="Tahoma"/>
            <family val="2"/>
          </rPr>
          <t>No
Unsure</t>
        </r>
      </text>
    </comment>
    <comment ref="AS510" authorId="0" shapeId="0" xr:uid="{9E05C194-A8DE-403B-85AB-0C99DCC1F550}">
      <text>
        <r>
          <rPr>
            <b/>
            <sz val="8"/>
            <rFont val="Tahoma"/>
            <family val="2"/>
          </rPr>
          <t xml:space="preserve">There is a significant difference between this cell and the following
</t>
        </r>
        <r>
          <rPr>
            <sz val="8"/>
            <rFont val="Tahoma"/>
            <family val="2"/>
          </rPr>
          <t>Yes
Unsure</t>
        </r>
      </text>
    </comment>
    <comment ref="AT510" authorId="0" shapeId="0" xr:uid="{F98E4BE1-FE3B-42A0-8ACB-F1A65CA298B5}">
      <text>
        <r>
          <rPr>
            <b/>
            <sz val="8"/>
            <rFont val="Tahoma"/>
            <family val="2"/>
          </rPr>
          <t xml:space="preserve">There is a significant difference between this cell and the following
</t>
        </r>
        <r>
          <rPr>
            <sz val="8"/>
            <rFont val="Tahoma"/>
            <family val="2"/>
          </rPr>
          <t>Yes
No</t>
        </r>
      </text>
    </comment>
    <comment ref="AV510" authorId="0" shapeId="0" xr:uid="{C0895988-6B94-481F-B49F-6DAE79A407F8}">
      <text>
        <r>
          <rPr>
            <b/>
            <sz val="8"/>
            <rFont val="Tahoma"/>
            <family val="2"/>
          </rPr>
          <t xml:space="preserve">There is a significant difference between this cell and the following
</t>
        </r>
        <r>
          <rPr>
            <sz val="8"/>
            <rFont val="Tahoma"/>
            <family val="2"/>
          </rPr>
          <t>Unsure</t>
        </r>
      </text>
    </comment>
    <comment ref="AW510" authorId="0" shapeId="0" xr:uid="{0D56723A-EDE6-4897-B200-D4C6BB8ACB34}">
      <text>
        <r>
          <rPr>
            <b/>
            <sz val="8"/>
            <rFont val="Tahoma"/>
            <family val="2"/>
          </rPr>
          <t xml:space="preserve">There is a significant difference between this cell and the following
</t>
        </r>
        <r>
          <rPr>
            <sz val="8"/>
            <rFont val="Tahoma"/>
            <family val="2"/>
          </rPr>
          <t>Unsure</t>
        </r>
      </text>
    </comment>
    <comment ref="AX510" authorId="0" shapeId="0" xr:uid="{CB0D864F-1F2D-4C3B-8AC2-F33047A19503}">
      <text>
        <r>
          <rPr>
            <b/>
            <sz val="8"/>
            <rFont val="Tahoma"/>
            <family val="2"/>
          </rPr>
          <t xml:space="preserve">There is a significant difference between this cell and the following
</t>
        </r>
        <r>
          <rPr>
            <sz val="8"/>
            <rFont val="Tahoma"/>
            <family val="2"/>
          </rPr>
          <t>Yes
No</t>
        </r>
      </text>
    </comment>
    <comment ref="AZ510" authorId="0" shapeId="0" xr:uid="{088D3BF4-4BEE-47CE-A878-67E83FE476DE}">
      <text>
        <r>
          <rPr>
            <b/>
            <sz val="8"/>
            <rFont val="Tahoma"/>
            <family val="2"/>
          </rPr>
          <t xml:space="preserve">There is a significant difference between this cell and the following
</t>
        </r>
        <r>
          <rPr>
            <sz val="8"/>
            <rFont val="Tahoma"/>
            <family val="2"/>
          </rPr>
          <t>Unsure</t>
        </r>
      </text>
    </comment>
    <comment ref="BA510" authorId="0" shapeId="0" xr:uid="{E462C42F-3AA2-421F-8637-733EAC47F6C6}">
      <text>
        <r>
          <rPr>
            <b/>
            <sz val="8"/>
            <rFont val="Tahoma"/>
            <family val="2"/>
          </rPr>
          <t xml:space="preserve">There is a significant difference between this cell and the following
</t>
        </r>
        <r>
          <rPr>
            <sz val="8"/>
            <rFont val="Tahoma"/>
            <family val="2"/>
          </rPr>
          <t>Unsure</t>
        </r>
      </text>
    </comment>
    <comment ref="BB510" authorId="0" shapeId="0" xr:uid="{886B363B-B682-42F3-AA1A-8C084E97C5B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10" authorId="0" shapeId="0" xr:uid="{2E78DD69-7532-42B6-85B2-365F480E1F8E}">
      <text>
        <r>
          <rPr>
            <b/>
            <sz val="8"/>
            <rFont val="Tahoma"/>
            <family val="2"/>
          </rPr>
          <t xml:space="preserve">There is a significant difference between this cell and the following
</t>
        </r>
        <r>
          <rPr>
            <sz val="8"/>
            <rFont val="Tahoma"/>
            <family val="2"/>
          </rPr>
          <t>Unsure</t>
        </r>
      </text>
    </comment>
    <comment ref="BE510" authorId="0" shapeId="0" xr:uid="{A26684A3-F504-450D-82BB-BFB3B5B71A35}">
      <text>
        <r>
          <rPr>
            <b/>
            <sz val="8"/>
            <rFont val="Tahoma"/>
            <family val="2"/>
          </rPr>
          <t xml:space="preserve">There is a significant difference between this cell and the following
</t>
        </r>
        <r>
          <rPr>
            <sz val="8"/>
            <rFont val="Tahoma"/>
            <family val="2"/>
          </rPr>
          <t>Unsure</t>
        </r>
      </text>
    </comment>
    <comment ref="BF510" authorId="0" shapeId="0" xr:uid="{21754C6D-B058-41DF-95E3-CC585D8EDCEE}">
      <text>
        <r>
          <rPr>
            <b/>
            <sz val="8"/>
            <rFont val="Tahoma"/>
            <family val="2"/>
          </rPr>
          <t xml:space="preserve">There is a significant difference between this cell and the following
</t>
        </r>
        <r>
          <rPr>
            <sz val="8"/>
            <rFont val="Tahoma"/>
            <family val="2"/>
          </rPr>
          <t>Yes
No</t>
        </r>
      </text>
    </comment>
    <comment ref="BH510" authorId="0" shapeId="0" xr:uid="{F42EBA94-FA6F-4A63-ACBF-DAA990D4640F}">
      <text>
        <r>
          <rPr>
            <b/>
            <sz val="8"/>
            <rFont val="Tahoma"/>
            <family val="2"/>
          </rPr>
          <t xml:space="preserve">There is a significant difference between this cell and the following
</t>
        </r>
        <r>
          <rPr>
            <sz val="8"/>
            <rFont val="Tahoma"/>
            <family val="2"/>
          </rPr>
          <t>Unsure</t>
        </r>
      </text>
    </comment>
    <comment ref="BI510" authorId="0" shapeId="0" xr:uid="{F2B5CEBC-6703-4E9B-9F23-F13202619357}">
      <text>
        <r>
          <rPr>
            <b/>
            <sz val="8"/>
            <rFont val="Tahoma"/>
            <family val="2"/>
          </rPr>
          <t xml:space="preserve">There is a significant difference between this cell and the following
</t>
        </r>
        <r>
          <rPr>
            <sz val="8"/>
            <rFont val="Tahoma"/>
            <family val="2"/>
          </rPr>
          <t>Unsure</t>
        </r>
      </text>
    </comment>
    <comment ref="BJ510" authorId="0" shapeId="0" xr:uid="{F8F42A35-DD8A-44F1-9B76-87CDE65DA9ED}">
      <text>
        <r>
          <rPr>
            <b/>
            <sz val="8"/>
            <rFont val="Tahoma"/>
            <family val="2"/>
          </rPr>
          <t xml:space="preserve">There is a significant difference between this cell and the following
</t>
        </r>
        <r>
          <rPr>
            <sz val="8"/>
            <rFont val="Tahoma"/>
            <family val="2"/>
          </rPr>
          <t>Yes
No</t>
        </r>
      </text>
    </comment>
    <comment ref="BL510" authorId="0" shapeId="0" xr:uid="{D83EBEAA-E3EF-4373-8AE4-2BB7322EE222}">
      <text>
        <r>
          <rPr>
            <b/>
            <sz val="8"/>
            <rFont val="Tahoma"/>
            <family val="2"/>
          </rPr>
          <t xml:space="preserve">There is a significant difference between this cell and the following
</t>
        </r>
        <r>
          <rPr>
            <sz val="8"/>
            <rFont val="Tahoma"/>
            <family val="2"/>
          </rPr>
          <t>Total disagree
Neither agree nor disagree
Unsure</t>
        </r>
      </text>
    </comment>
    <comment ref="BM510" authorId="0" shapeId="0" xr:uid="{47CB2EED-AB4F-4C3F-B0C1-F9B67207BA85}">
      <text>
        <r>
          <rPr>
            <b/>
            <sz val="8"/>
            <rFont val="Tahoma"/>
            <family val="2"/>
          </rPr>
          <t xml:space="preserve">There is a significant difference between this cell and the following
</t>
        </r>
        <r>
          <rPr>
            <sz val="8"/>
            <rFont val="Tahoma"/>
            <family val="2"/>
          </rPr>
          <t>Total argee
Unsure</t>
        </r>
      </text>
    </comment>
    <comment ref="BN510" authorId="0" shapeId="0" xr:uid="{FB2F2807-DDF0-44DC-92CE-F464CBD3A761}">
      <text>
        <r>
          <rPr>
            <b/>
            <sz val="8"/>
            <rFont val="Tahoma"/>
            <family val="2"/>
          </rPr>
          <t xml:space="preserve">There is a significant difference between this cell and the following
</t>
        </r>
        <r>
          <rPr>
            <sz val="8"/>
            <rFont val="Tahoma"/>
            <family val="2"/>
          </rPr>
          <t>Total argee
Unsure</t>
        </r>
      </text>
    </comment>
    <comment ref="BO510" authorId="0" shapeId="0" xr:uid="{4FCF6436-D9FD-46C1-94FF-6A3D081B873A}">
      <text>
        <r>
          <rPr>
            <b/>
            <sz val="8"/>
            <rFont val="Tahoma"/>
            <family val="2"/>
          </rPr>
          <t xml:space="preserve">There is a significant difference between this cell and the following
</t>
        </r>
        <r>
          <rPr>
            <sz val="8"/>
            <rFont val="Tahoma"/>
            <family val="2"/>
          </rPr>
          <t>Total argee
Total disagree
Neither agree nor disagree</t>
        </r>
      </text>
    </comment>
    <comment ref="BQ510" authorId="0" shapeId="0" xr:uid="{F1BBE13C-9D57-4F6C-826A-36771DBFC9C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10" authorId="0" shapeId="0" xr:uid="{6E71392C-7F39-4BA1-8358-D75F1BE120B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10" authorId="0" shapeId="0" xr:uid="{F61C65CE-2149-442F-98D8-4273E8C84CCE}">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10" authorId="0" shapeId="0" xr:uid="{7CA58A6D-4D42-4AD5-9575-2BAD954A21C2}">
      <text>
        <r>
          <rPr>
            <b/>
            <sz val="8"/>
            <rFont val="Tahoma"/>
            <family val="2"/>
          </rPr>
          <t xml:space="preserve">There is a significant difference between this cell and the following
</t>
        </r>
        <r>
          <rPr>
            <sz val="8"/>
            <rFont val="Tahoma"/>
            <family val="2"/>
          </rPr>
          <t>The federal or state government
Unsure</t>
        </r>
      </text>
    </comment>
    <comment ref="BV510" authorId="0" shapeId="0" xr:uid="{5C6338A1-B3AA-463E-8DCE-DF9E3F5A22BA}">
      <text>
        <r>
          <rPr>
            <b/>
            <sz val="8"/>
            <rFont val="Tahoma"/>
            <family val="2"/>
          </rPr>
          <t xml:space="preserve">There is a significant difference between this cell and the following
</t>
        </r>
        <r>
          <rPr>
            <sz val="8"/>
            <rFont val="Tahoma"/>
            <family val="2"/>
          </rPr>
          <t>Unsure</t>
        </r>
      </text>
    </comment>
    <comment ref="BW510" authorId="0" shapeId="0" xr:uid="{654743D0-1B55-45CF-B134-0702B9B018D8}">
      <text>
        <r>
          <rPr>
            <b/>
            <sz val="8"/>
            <rFont val="Tahoma"/>
            <family val="2"/>
          </rPr>
          <t xml:space="preserve">There is a significant difference between this cell and the following
</t>
        </r>
        <r>
          <rPr>
            <sz val="8"/>
            <rFont val="Tahoma"/>
            <family val="2"/>
          </rPr>
          <t>The athlete’s college or university
Unsure</t>
        </r>
      </text>
    </comment>
    <comment ref="BX510" authorId="0" shapeId="0" xr:uid="{0E25BCEF-6515-44CD-9582-BFE9C746E97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10" authorId="0" shapeId="0" xr:uid="{740927D4-BAA5-4931-B04F-C2B336383D34}">
      <text>
        <r>
          <rPr>
            <b/>
            <sz val="8"/>
            <rFont val="Tahoma"/>
            <family val="2"/>
          </rPr>
          <t xml:space="preserve">There is a significant difference between this cell and the following
</t>
        </r>
        <r>
          <rPr>
            <sz val="8"/>
            <rFont val="Tahoma"/>
            <family val="2"/>
          </rPr>
          <t>No, I have not
I do not recall</t>
        </r>
      </text>
    </comment>
    <comment ref="CA510" authorId="0" shapeId="0" xr:uid="{8681AF79-A564-4BE5-A46D-730E10765542}">
      <text>
        <r>
          <rPr>
            <b/>
            <sz val="8"/>
            <rFont val="Tahoma"/>
            <family val="2"/>
          </rPr>
          <t xml:space="preserve">There is a significant difference between this cell and the following
</t>
        </r>
        <r>
          <rPr>
            <sz val="8"/>
            <rFont val="Tahoma"/>
            <family val="2"/>
          </rPr>
          <t>Yes, I have
I do not recall</t>
        </r>
      </text>
    </comment>
    <comment ref="CB510" authorId="0" shapeId="0" xr:uid="{FB5A2D6A-38D6-4510-A8BA-6CE0755AD73B}">
      <text>
        <r>
          <rPr>
            <b/>
            <sz val="8"/>
            <rFont val="Tahoma"/>
            <family val="2"/>
          </rPr>
          <t xml:space="preserve">There is a significant difference between this cell and the following
</t>
        </r>
        <r>
          <rPr>
            <sz val="8"/>
            <rFont val="Tahoma"/>
            <family val="2"/>
          </rPr>
          <t>Yes, I have
No, I have not</t>
        </r>
      </text>
    </comment>
    <comment ref="CD510" authorId="0" shapeId="0" xr:uid="{87EC3D77-68DD-49E4-B59B-629889208FBF}">
      <text>
        <r>
          <rPr>
            <b/>
            <sz val="8"/>
            <rFont val="Tahoma"/>
            <family val="2"/>
          </rPr>
          <t xml:space="preserve">There is a significant difference between this cell and the following
</t>
        </r>
        <r>
          <rPr>
            <sz val="8"/>
            <rFont val="Tahoma"/>
            <family val="2"/>
          </rPr>
          <t>Less likely
The endorsement would have no effect</t>
        </r>
      </text>
    </comment>
    <comment ref="CE510" authorId="0" shapeId="0" xr:uid="{3AE4A13A-A925-42F5-B237-8A676E4E24D2}">
      <text>
        <r>
          <rPr>
            <b/>
            <sz val="8"/>
            <rFont val="Tahoma"/>
            <family val="2"/>
          </rPr>
          <t xml:space="preserve">There is a significant difference between this cell and the following
</t>
        </r>
        <r>
          <rPr>
            <sz val="8"/>
            <rFont val="Tahoma"/>
            <family val="2"/>
          </rPr>
          <t>More likely
The endorsement would have no effect</t>
        </r>
      </text>
    </comment>
    <comment ref="CF510" authorId="0" shapeId="0" xr:uid="{BD9CE877-C620-4AB1-B6A8-1684ED6B8CAB}">
      <text>
        <r>
          <rPr>
            <b/>
            <sz val="8"/>
            <rFont val="Tahoma"/>
            <family val="2"/>
          </rPr>
          <t xml:space="preserve">There is a significant difference between this cell and the following
</t>
        </r>
        <r>
          <rPr>
            <sz val="8"/>
            <rFont val="Tahoma"/>
            <family val="2"/>
          </rPr>
          <t>More likely
Less likely</t>
        </r>
      </text>
    </comment>
    <comment ref="CH510" authorId="0" shapeId="0" xr:uid="{2CF8F9FE-64E9-4975-BBA6-8BA7ADB70545}">
      <text>
        <r>
          <rPr>
            <b/>
            <sz val="8"/>
            <rFont val="Tahoma"/>
            <family val="2"/>
          </rPr>
          <t xml:space="preserve">There is a significant difference between this cell and the following
</t>
        </r>
        <r>
          <rPr>
            <sz val="8"/>
            <rFont val="Tahoma"/>
            <family val="2"/>
          </rPr>
          <t>Total oppose
Neither support nor oppose
Unsure</t>
        </r>
      </text>
    </comment>
    <comment ref="CI510" authorId="0" shapeId="0" xr:uid="{CD23E03C-15C9-4195-8CE3-34673A0C0094}">
      <text>
        <r>
          <rPr>
            <b/>
            <sz val="8"/>
            <rFont val="Tahoma"/>
            <family val="2"/>
          </rPr>
          <t xml:space="preserve">There is a significant difference between this cell and the following
</t>
        </r>
        <r>
          <rPr>
            <sz val="8"/>
            <rFont val="Tahoma"/>
            <family val="2"/>
          </rPr>
          <t>Total support
Unsure</t>
        </r>
      </text>
    </comment>
    <comment ref="CJ510" authorId="0" shapeId="0" xr:uid="{5400E070-4F25-4560-A4C6-6E979B741571}">
      <text>
        <r>
          <rPr>
            <b/>
            <sz val="8"/>
            <rFont val="Tahoma"/>
            <family val="2"/>
          </rPr>
          <t xml:space="preserve">There is a significant difference between this cell and the following
</t>
        </r>
        <r>
          <rPr>
            <sz val="8"/>
            <rFont val="Tahoma"/>
            <family val="2"/>
          </rPr>
          <t>Total support
Unsure</t>
        </r>
      </text>
    </comment>
    <comment ref="CK510" authorId="0" shapeId="0" xr:uid="{21722645-B767-4783-AD2E-06034D987B0E}">
      <text>
        <r>
          <rPr>
            <b/>
            <sz val="8"/>
            <rFont val="Tahoma"/>
            <family val="2"/>
          </rPr>
          <t xml:space="preserve">There is a significant difference between this cell and the following
</t>
        </r>
        <r>
          <rPr>
            <sz val="8"/>
            <rFont val="Tahoma"/>
            <family val="2"/>
          </rPr>
          <t>Total support
Total oppose
Neither support nor oppose</t>
        </r>
      </text>
    </comment>
    <comment ref="CQ510" authorId="0" shapeId="0" xr:uid="{A91C1AF8-636E-4BFE-B747-300BC4F83649}">
      <text>
        <r>
          <rPr>
            <b/>
            <sz val="8"/>
            <rFont val="Tahoma"/>
            <family val="2"/>
          </rPr>
          <t xml:space="preserve">There is a significant difference between this cell and the following
</t>
        </r>
        <r>
          <rPr>
            <sz val="8"/>
            <rFont val="Tahoma"/>
            <family val="2"/>
          </rPr>
          <t>Unsure</t>
        </r>
      </text>
    </comment>
    <comment ref="CR510" authorId="0" shapeId="0" xr:uid="{8CCE0AB7-57A2-47FF-BD88-0249996F5DD4}">
      <text>
        <r>
          <rPr>
            <b/>
            <sz val="8"/>
            <rFont val="Tahoma"/>
            <family val="2"/>
          </rPr>
          <t xml:space="preserve">There is a significant difference between this cell and the following
</t>
        </r>
        <r>
          <rPr>
            <sz val="8"/>
            <rFont val="Tahoma"/>
            <family val="2"/>
          </rPr>
          <t>Unsure</t>
        </r>
      </text>
    </comment>
    <comment ref="CS510" authorId="0" shapeId="0" xr:uid="{DC87B688-BD20-43D2-8ADF-2330227D7455}">
      <text>
        <r>
          <rPr>
            <b/>
            <sz val="8"/>
            <rFont val="Tahoma"/>
            <family val="2"/>
          </rPr>
          <t xml:space="preserve">There is a significant difference between this cell and the following
</t>
        </r>
        <r>
          <rPr>
            <sz val="8"/>
            <rFont val="Tahoma"/>
            <family val="2"/>
          </rPr>
          <t>Unsure</t>
        </r>
      </text>
    </comment>
    <comment ref="CT510" authorId="0" shapeId="0" xr:uid="{CD6168EC-CC00-448C-9742-DA94702B918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11" authorId="0" shapeId="0" xr:uid="{BA1E0677-9A9B-40D7-8D2B-93FEA885B8CC}">
      <text>
        <r>
          <rPr>
            <b/>
            <sz val="8"/>
            <rFont val="Tahoma"/>
            <family val="2"/>
          </rPr>
          <t>Column %: No testing done - table smaller than 2x2</t>
        </r>
      </text>
    </comment>
    <comment ref="D511" authorId="0" shapeId="0" xr:uid="{4FE0F0FA-5804-4723-A6EE-856548359EAF}">
      <text>
        <r>
          <rPr>
            <b/>
            <sz val="8"/>
            <rFont val="Tahoma"/>
            <family val="2"/>
          </rPr>
          <t>Column %: There is a significant relationship between the Column Variable(s) and this Row Variable</t>
        </r>
      </text>
    </comment>
    <comment ref="H511" authorId="0" shapeId="0" xr:uid="{45474621-18BC-4A9B-A2EC-B30BCE42D9CB}">
      <text>
        <r>
          <rPr>
            <b/>
            <sz val="8"/>
            <rFont val="Tahoma"/>
            <family val="2"/>
          </rPr>
          <t>Column %: There is a significant relationship between the Column Variable(s) and this Row Variable</t>
        </r>
      </text>
    </comment>
    <comment ref="L511" authorId="0" shapeId="0" xr:uid="{6D7CD17C-56AB-4762-BD66-7DC54FFD24D1}">
      <text>
        <r>
          <rPr>
            <b/>
            <sz val="8"/>
            <rFont val="Tahoma"/>
            <family val="2"/>
          </rPr>
          <t>Column %: There is a significant relationship between the Column Variable(s) and this Row Variable</t>
        </r>
      </text>
    </comment>
    <comment ref="O511" authorId="0" shapeId="0" xr:uid="{4C931180-135A-4C77-9608-2979430108F7}">
      <text>
        <r>
          <rPr>
            <b/>
            <sz val="8"/>
            <rFont val="Tahoma"/>
            <family val="2"/>
          </rPr>
          <t>Column %: There is a significant relationship between the Column Variable(s) and this Row Variable</t>
        </r>
      </text>
    </comment>
    <comment ref="S511" authorId="0" shapeId="0" xr:uid="{960E7342-8A4D-4D5D-9968-F72F2C9B8A0C}">
      <text>
        <r>
          <rPr>
            <b/>
            <sz val="8"/>
            <rFont val="Tahoma"/>
            <family val="2"/>
          </rPr>
          <t>Column %: There is a significant relationship between the Column Variable(s) and this Row Variable</t>
        </r>
      </text>
    </comment>
    <comment ref="X511" authorId="0" shapeId="0" xr:uid="{019C22C2-4B31-4DFA-8AA0-04403E613A69}">
      <text>
        <r>
          <rPr>
            <b/>
            <sz val="8"/>
            <rFont val="Tahoma"/>
            <family val="2"/>
          </rPr>
          <t>Column %: There is a significant relationship between the Column Variable(s) and this Row Variable</t>
        </r>
      </text>
    </comment>
    <comment ref="AC511" authorId="0" shapeId="0" xr:uid="{C255D90F-D0FB-4C32-81C0-AB9D2C470C47}">
      <text>
        <r>
          <rPr>
            <b/>
            <sz val="8"/>
            <rFont val="Tahoma"/>
            <family val="2"/>
          </rPr>
          <t>Column %: There is a significant relationship between the Column Variable(s) and this Row Variable</t>
        </r>
      </text>
    </comment>
    <comment ref="AI511" authorId="0" shapeId="0" xr:uid="{E1B7FE86-AD04-4400-8A1C-0820E29E4D20}">
      <text>
        <r>
          <rPr>
            <b/>
            <sz val="8"/>
            <rFont val="Tahoma"/>
            <family val="2"/>
          </rPr>
          <t>Column %: There is a significant relationship between the Column Variable(s) and this Row Variable</t>
        </r>
      </text>
    </comment>
    <comment ref="AN511" authorId="0" shapeId="0" xr:uid="{EB3C1AB1-A2E8-413C-893C-E78A3D009A29}">
      <text>
        <r>
          <rPr>
            <b/>
            <sz val="8"/>
            <rFont val="Tahoma"/>
            <family val="2"/>
          </rPr>
          <t>Column %: There is a significant relationship between the Column Variable(s) and this Row Variable</t>
        </r>
      </text>
    </comment>
    <comment ref="AR511" authorId="0" shapeId="0" xr:uid="{EE860668-A588-40DF-AE49-926CD021BFBC}">
      <text>
        <r>
          <rPr>
            <b/>
            <sz val="8"/>
            <rFont val="Tahoma"/>
            <family val="2"/>
          </rPr>
          <t>Column %: There is a significant relationship between the Column Variable(s) and this Row Variable</t>
        </r>
      </text>
    </comment>
    <comment ref="AV511" authorId="0" shapeId="0" xr:uid="{0B71ABB4-1EC7-42B0-975B-B3E6ACD504B0}">
      <text>
        <r>
          <rPr>
            <b/>
            <sz val="8"/>
            <rFont val="Tahoma"/>
            <family val="2"/>
          </rPr>
          <t>Column %: There is a significant relationship between the Column Variable(s) and this Row Variable</t>
        </r>
      </text>
    </comment>
    <comment ref="AZ511" authorId="0" shapeId="0" xr:uid="{3FF1925F-B70B-4B90-9C69-03EF74D9AC94}">
      <text>
        <r>
          <rPr>
            <b/>
            <sz val="8"/>
            <rFont val="Tahoma"/>
            <family val="2"/>
          </rPr>
          <t>Column %: There is a significant relationship between the Column Variable(s) and this Row Variable</t>
        </r>
      </text>
    </comment>
    <comment ref="BD511" authorId="0" shapeId="0" xr:uid="{59C8917A-897D-438F-81DE-966CB53EE31D}">
      <text>
        <r>
          <rPr>
            <b/>
            <sz val="8"/>
            <rFont val="Tahoma"/>
            <family val="2"/>
          </rPr>
          <t>Column %: There is a significant relationship between the Column Variable(s) and this Row Variable</t>
        </r>
      </text>
    </comment>
    <comment ref="BH511" authorId="0" shapeId="0" xr:uid="{3F527097-E788-4E6C-9AF9-02E209869518}">
      <text>
        <r>
          <rPr>
            <b/>
            <sz val="8"/>
            <rFont val="Tahoma"/>
            <family val="2"/>
          </rPr>
          <t>Column %: There is a significant relationship between the Column Variable(s) and this Row Variable</t>
        </r>
      </text>
    </comment>
    <comment ref="BL511" authorId="0" shapeId="0" xr:uid="{C3592BD8-1BF7-48D2-9E0E-E42324E973B7}">
      <text>
        <r>
          <rPr>
            <b/>
            <sz val="8"/>
            <rFont val="Tahoma"/>
            <family val="2"/>
          </rPr>
          <t>Column %: There is a significant relationship between the Column Variable(s) and this Row Variable</t>
        </r>
      </text>
    </comment>
    <comment ref="BQ511" authorId="0" shapeId="0" xr:uid="{E903CB43-D9B1-4693-A226-A93892018DB0}">
      <text>
        <r>
          <rPr>
            <b/>
            <sz val="8"/>
            <rFont val="Tahoma"/>
            <family val="2"/>
          </rPr>
          <t>Column %: There is a significant relationship between the Column Variable(s) and this Row Variable</t>
        </r>
      </text>
    </comment>
    <comment ref="BU511" authorId="0" shapeId="0" xr:uid="{E6A6BD2D-96DA-47FA-92B7-13535ECABCD9}">
      <text>
        <r>
          <rPr>
            <b/>
            <sz val="8"/>
            <rFont val="Tahoma"/>
            <family val="2"/>
          </rPr>
          <t>Column %: There is a significant relationship between the Column Variable(s) and this Row Variable</t>
        </r>
      </text>
    </comment>
    <comment ref="BZ511" authorId="0" shapeId="0" xr:uid="{A1A94B7B-FB6C-4664-A353-9B17B985711D}">
      <text>
        <r>
          <rPr>
            <b/>
            <sz val="8"/>
            <rFont val="Tahoma"/>
            <family val="2"/>
          </rPr>
          <t>Column %: There is a significant relationship between the Column Variable(s) and this Row Variable</t>
        </r>
      </text>
    </comment>
    <comment ref="CD511" authorId="0" shapeId="0" xr:uid="{1CF71986-2D04-4043-AE0D-E52351C61677}">
      <text>
        <r>
          <rPr>
            <b/>
            <sz val="8"/>
            <rFont val="Tahoma"/>
            <family val="2"/>
          </rPr>
          <t>Column %: There is a significant relationship between the Column Variable(s) and this Row Variable</t>
        </r>
      </text>
    </comment>
    <comment ref="CH511" authorId="0" shapeId="0" xr:uid="{BFA9B665-B739-4349-A660-ACB5067DCC4B}">
      <text>
        <r>
          <rPr>
            <b/>
            <sz val="8"/>
            <rFont val="Tahoma"/>
            <family val="2"/>
          </rPr>
          <t>Column %: There is a significant relationship between the Column Variable(s) and this Row Variable</t>
        </r>
      </text>
    </comment>
    <comment ref="CM511" authorId="0" shapeId="0" xr:uid="{16CA99AB-CFA5-432A-9F9E-0D8B3BDA5C6E}">
      <text>
        <r>
          <rPr>
            <b/>
            <sz val="8"/>
            <rFont val="Tahoma"/>
            <family val="2"/>
          </rPr>
          <t>Column %: There is a significant relationship between the Column Variable(s) and this Row Variable</t>
        </r>
      </text>
    </comment>
    <comment ref="CQ511" authorId="0" shapeId="0" xr:uid="{ED2EB2F7-F182-4495-AD73-8E83C13DDE2E}">
      <text>
        <r>
          <rPr>
            <b/>
            <sz val="8"/>
            <rFont val="Tahoma"/>
            <family val="2"/>
          </rPr>
          <t>Column %: There is a significant relationship between the Column Variable(s) and this Row Variable</t>
        </r>
      </text>
    </comment>
    <comment ref="D513" authorId="0" shapeId="0" xr:uid="{CCC7F179-E3A1-4B46-8308-D02AEF5888B8}">
      <text>
        <r>
          <rPr>
            <b/>
            <sz val="8"/>
            <rFont val="Tahoma"/>
            <family val="2"/>
          </rPr>
          <t xml:space="preserve">There is a significant difference between this cell and the following
</t>
        </r>
        <r>
          <rPr>
            <sz val="8"/>
            <rFont val="Tahoma"/>
            <family val="2"/>
          </rPr>
          <t>Yes, I previously participated
No, I never participated</t>
        </r>
      </text>
    </comment>
    <comment ref="E513" authorId="0" shapeId="0" xr:uid="{85747BEF-AF97-49D1-98E7-B7D1890F0C70}">
      <text>
        <r>
          <rPr>
            <b/>
            <sz val="8"/>
            <rFont val="Tahoma"/>
            <family val="2"/>
          </rPr>
          <t xml:space="preserve">There is a significant difference between this cell and the following
</t>
        </r>
        <r>
          <rPr>
            <sz val="8"/>
            <rFont val="Tahoma"/>
            <family val="2"/>
          </rPr>
          <t>Yes, I am currently participating
No, I never participated</t>
        </r>
      </text>
    </comment>
    <comment ref="F513" authorId="0" shapeId="0" xr:uid="{EB80582B-ECC2-43D9-A927-ED783C7B0BD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13" authorId="0" shapeId="0" xr:uid="{392E4C13-336C-4383-9A9F-4E7A3FB6630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13" authorId="0" shapeId="0" xr:uid="{046A5CEA-C033-412D-B324-8D1A09B9A8B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13" authorId="0" shapeId="0" xr:uid="{325D9166-6434-4E52-93F1-5A6F96B2806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13" authorId="0" shapeId="0" xr:uid="{F48F1932-5A1E-42C5-B50B-A37E152B6A64}">
      <text>
        <r>
          <rPr>
            <b/>
            <sz val="8"/>
            <rFont val="Tahoma"/>
            <family val="2"/>
          </rPr>
          <t xml:space="preserve">There is a significant difference between this cell and the following
</t>
        </r>
        <r>
          <rPr>
            <sz val="8"/>
            <rFont val="Tahoma"/>
            <family val="2"/>
          </rPr>
          <t>No</t>
        </r>
      </text>
    </comment>
    <comment ref="M513" authorId="0" shapeId="0" xr:uid="{3C86FF60-EF08-4190-9BCA-43EE6097F85E}">
      <text>
        <r>
          <rPr>
            <b/>
            <sz val="8"/>
            <rFont val="Tahoma"/>
            <family val="2"/>
          </rPr>
          <t xml:space="preserve">There is a significant difference between this cell and the following
</t>
        </r>
        <r>
          <rPr>
            <sz val="8"/>
            <rFont val="Tahoma"/>
            <family val="2"/>
          </rPr>
          <t>Yes</t>
        </r>
      </text>
    </comment>
    <comment ref="O513" authorId="0" shapeId="0" xr:uid="{6F3683C5-4DD6-49EB-A1C4-1B41D904AC95}">
      <text>
        <r>
          <rPr>
            <b/>
            <sz val="8"/>
            <rFont val="Tahoma"/>
            <family val="2"/>
          </rPr>
          <t xml:space="preserve">There is a significant difference between this cell and the following
</t>
        </r>
        <r>
          <rPr>
            <sz val="8"/>
            <rFont val="Tahoma"/>
            <family val="2"/>
          </rPr>
          <t>Some/A little
Nothing at all</t>
        </r>
      </text>
    </comment>
    <comment ref="P513" authorId="0" shapeId="0" xr:uid="{2C44F0AC-01A0-489E-AF16-2E175B5C3F37}">
      <text>
        <r>
          <rPr>
            <b/>
            <sz val="8"/>
            <rFont val="Tahoma"/>
            <family val="2"/>
          </rPr>
          <t xml:space="preserve">There is a significant difference between this cell and the following
</t>
        </r>
        <r>
          <rPr>
            <sz val="8"/>
            <rFont val="Tahoma"/>
            <family val="2"/>
          </rPr>
          <t>A great deal/A moderate amount
Nothing at all</t>
        </r>
      </text>
    </comment>
    <comment ref="Q513" authorId="0" shapeId="0" xr:uid="{88F27CC1-4B23-4366-8BBE-68F62E215B37}">
      <text>
        <r>
          <rPr>
            <b/>
            <sz val="8"/>
            <rFont val="Tahoma"/>
            <family val="2"/>
          </rPr>
          <t xml:space="preserve">There is a significant difference between this cell and the following
</t>
        </r>
        <r>
          <rPr>
            <sz val="8"/>
            <rFont val="Tahoma"/>
            <family val="2"/>
          </rPr>
          <t>A great deal/A moderate amount
Some/A little</t>
        </r>
      </text>
    </comment>
    <comment ref="S513" authorId="0" shapeId="0" xr:uid="{8414D4B0-3673-4067-BB43-9472A0E20F80}">
      <text>
        <r>
          <rPr>
            <b/>
            <sz val="8"/>
            <rFont val="Tahoma"/>
            <family val="2"/>
          </rPr>
          <t xml:space="preserve">There is a significant difference between this cell and the following
</t>
        </r>
        <r>
          <rPr>
            <sz val="8"/>
            <rFont val="Tahoma"/>
            <family val="2"/>
          </rPr>
          <t>Total disagree
Neither agree nor disagree
Unsure</t>
        </r>
      </text>
    </comment>
    <comment ref="T513" authorId="0" shapeId="0" xr:uid="{EB586195-AA65-4669-B4B3-207A7B32B94E}">
      <text>
        <r>
          <rPr>
            <b/>
            <sz val="8"/>
            <rFont val="Tahoma"/>
            <family val="2"/>
          </rPr>
          <t xml:space="preserve">There is a significant difference between this cell and the following
</t>
        </r>
        <r>
          <rPr>
            <sz val="8"/>
            <rFont val="Tahoma"/>
            <family val="2"/>
          </rPr>
          <t>Total agree
Unsure</t>
        </r>
      </text>
    </comment>
    <comment ref="U513" authorId="0" shapeId="0" xr:uid="{E0434AA8-A6B0-4D6A-9133-C79296FCC754}">
      <text>
        <r>
          <rPr>
            <b/>
            <sz val="8"/>
            <rFont val="Tahoma"/>
            <family val="2"/>
          </rPr>
          <t xml:space="preserve">There is a significant difference between this cell and the following
</t>
        </r>
        <r>
          <rPr>
            <sz val="8"/>
            <rFont val="Tahoma"/>
            <family val="2"/>
          </rPr>
          <t>Total agree
Unsure</t>
        </r>
      </text>
    </comment>
    <comment ref="V513" authorId="0" shapeId="0" xr:uid="{19D49959-3B33-454A-B071-30655708215F}">
      <text>
        <r>
          <rPr>
            <b/>
            <sz val="8"/>
            <rFont val="Tahoma"/>
            <family val="2"/>
          </rPr>
          <t xml:space="preserve">There is a significant difference between this cell and the following
</t>
        </r>
        <r>
          <rPr>
            <sz val="8"/>
            <rFont val="Tahoma"/>
            <family val="2"/>
          </rPr>
          <t>Total agree
Total disagree
Neither agree nor disagree</t>
        </r>
      </text>
    </comment>
    <comment ref="X513" authorId="0" shapeId="0" xr:uid="{F40C615F-35FF-4EAE-B135-0CB1A35EB7A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13" authorId="0" shapeId="0" xr:uid="{A10B97EA-A157-45BC-8B8F-AFEDD173457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13" authorId="0" shapeId="0" xr:uid="{062A19CC-34B7-411A-84A3-750F9CB6459C}">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13" authorId="0" shapeId="0" xr:uid="{1887510D-F50B-465D-90C8-6CBDE2D2A6B6}">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13" authorId="0" shapeId="0" xr:uid="{5F6ECE52-50C7-4F0E-B146-3FCD4238BC7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13" authorId="0" shapeId="0" xr:uid="{3C39E63E-97CE-4C20-B334-4F7BEF414C9B}">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13" authorId="0" shapeId="0" xr:uid="{8302B70D-8041-464E-8D30-C600C4FF5351}">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13" authorId="0" shapeId="0" xr:uid="{A4676E86-086B-4C77-9891-0A566AF646A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13" authorId="0" shapeId="0" xr:uid="{8A776B96-C6C7-491B-B5CF-7EEB8FE6DA3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13" authorId="0" shapeId="0" xr:uid="{6CFAEE8D-72CA-4CEF-8ED5-8DDC4F9EFA0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13" authorId="0" shapeId="0" xr:uid="{FDBCC1F3-6C09-472E-B225-CE20E7382EF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513" authorId="0" shapeId="0" xr:uid="{5C3188D4-026F-449C-998C-22C2455E70F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13" authorId="0" shapeId="0" xr:uid="{2A227F42-6AD3-42E9-B7D2-E60683C6929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13" authorId="0" shapeId="0" xr:uid="{962933C2-F967-49F8-985A-964942EEFA60}">
      <text>
        <r>
          <rPr>
            <b/>
            <sz val="8"/>
            <rFont val="Tahoma"/>
            <family val="2"/>
          </rPr>
          <t xml:space="preserve">There is a significant difference between this cell and the following
</t>
        </r>
        <r>
          <rPr>
            <sz val="8"/>
            <rFont val="Tahoma"/>
            <family val="2"/>
          </rPr>
          <t>No
Unsure</t>
        </r>
      </text>
    </comment>
    <comment ref="AO513" authorId="0" shapeId="0" xr:uid="{97042B02-E37F-42D0-96C5-163F87E8610E}">
      <text>
        <r>
          <rPr>
            <b/>
            <sz val="8"/>
            <rFont val="Tahoma"/>
            <family val="2"/>
          </rPr>
          <t xml:space="preserve">There is a significant difference between this cell and the following
</t>
        </r>
        <r>
          <rPr>
            <sz val="8"/>
            <rFont val="Tahoma"/>
            <family val="2"/>
          </rPr>
          <t>Yes</t>
        </r>
      </text>
    </comment>
    <comment ref="AP513" authorId="0" shapeId="0" xr:uid="{55E57F84-2776-4BF9-9B94-078EE11B6B40}">
      <text>
        <r>
          <rPr>
            <b/>
            <sz val="8"/>
            <rFont val="Tahoma"/>
            <family val="2"/>
          </rPr>
          <t xml:space="preserve">There is a significant difference between this cell and the following
</t>
        </r>
        <r>
          <rPr>
            <sz val="8"/>
            <rFont val="Tahoma"/>
            <family val="2"/>
          </rPr>
          <t>Yes</t>
        </r>
      </text>
    </comment>
    <comment ref="AR513" authorId="0" shapeId="0" xr:uid="{C3897B23-26E4-4AAF-AFCE-EE055B6C656C}">
      <text>
        <r>
          <rPr>
            <b/>
            <sz val="8"/>
            <rFont val="Tahoma"/>
            <family val="2"/>
          </rPr>
          <t xml:space="preserve">There is a significant difference between this cell and the following
</t>
        </r>
        <r>
          <rPr>
            <sz val="8"/>
            <rFont val="Tahoma"/>
            <family val="2"/>
          </rPr>
          <t>No
Unsure</t>
        </r>
      </text>
    </comment>
    <comment ref="AS513" authorId="0" shapeId="0" xr:uid="{41BB8F24-66DC-4075-AAA9-3AC2EA601AF1}">
      <text>
        <r>
          <rPr>
            <b/>
            <sz val="8"/>
            <rFont val="Tahoma"/>
            <family val="2"/>
          </rPr>
          <t xml:space="preserve">There is a significant difference between this cell and the following
</t>
        </r>
        <r>
          <rPr>
            <sz val="8"/>
            <rFont val="Tahoma"/>
            <family val="2"/>
          </rPr>
          <t>Yes
Unsure</t>
        </r>
      </text>
    </comment>
    <comment ref="AT513" authorId="0" shapeId="0" xr:uid="{9BB4602F-1B0E-4E81-AFE6-97330B348CBD}">
      <text>
        <r>
          <rPr>
            <b/>
            <sz val="8"/>
            <rFont val="Tahoma"/>
            <family val="2"/>
          </rPr>
          <t xml:space="preserve">There is a significant difference between this cell and the following
</t>
        </r>
        <r>
          <rPr>
            <sz val="8"/>
            <rFont val="Tahoma"/>
            <family val="2"/>
          </rPr>
          <t>Yes
No</t>
        </r>
      </text>
    </comment>
    <comment ref="AV513" authorId="0" shapeId="0" xr:uid="{844A5FF8-2F71-471E-8BAB-9F7902A7B239}">
      <text>
        <r>
          <rPr>
            <b/>
            <sz val="8"/>
            <rFont val="Tahoma"/>
            <family val="2"/>
          </rPr>
          <t xml:space="preserve">There is a significant difference between this cell and the following
</t>
        </r>
        <r>
          <rPr>
            <sz val="8"/>
            <rFont val="Tahoma"/>
            <family val="2"/>
          </rPr>
          <t>Unsure</t>
        </r>
      </text>
    </comment>
    <comment ref="AW513" authorId="0" shapeId="0" xr:uid="{27418A71-7E2F-4A5E-8914-CFE99A004996}">
      <text>
        <r>
          <rPr>
            <b/>
            <sz val="8"/>
            <rFont val="Tahoma"/>
            <family val="2"/>
          </rPr>
          <t xml:space="preserve">There is a significant difference between this cell and the following
</t>
        </r>
        <r>
          <rPr>
            <sz val="8"/>
            <rFont val="Tahoma"/>
            <family val="2"/>
          </rPr>
          <t>Unsure</t>
        </r>
      </text>
    </comment>
    <comment ref="AX513" authorId="0" shapeId="0" xr:uid="{C3204144-CB9F-425E-A97D-BEBEF00ADB9D}">
      <text>
        <r>
          <rPr>
            <b/>
            <sz val="8"/>
            <rFont val="Tahoma"/>
            <family val="2"/>
          </rPr>
          <t xml:space="preserve">There is a significant difference between this cell and the following
</t>
        </r>
        <r>
          <rPr>
            <sz val="8"/>
            <rFont val="Tahoma"/>
            <family val="2"/>
          </rPr>
          <t>Yes
No</t>
        </r>
      </text>
    </comment>
    <comment ref="AZ513" authorId="0" shapeId="0" xr:uid="{B7F485FE-CD17-430A-B95B-47C6CB5C87D5}">
      <text>
        <r>
          <rPr>
            <b/>
            <sz val="8"/>
            <rFont val="Tahoma"/>
            <family val="2"/>
          </rPr>
          <t xml:space="preserve">There is a significant difference between this cell and the following
</t>
        </r>
        <r>
          <rPr>
            <sz val="8"/>
            <rFont val="Tahoma"/>
            <family val="2"/>
          </rPr>
          <t>Unsure</t>
        </r>
      </text>
    </comment>
    <comment ref="BA513" authorId="0" shapeId="0" xr:uid="{EE4E7015-39F7-4477-BF68-2B153CD479F3}">
      <text>
        <r>
          <rPr>
            <b/>
            <sz val="8"/>
            <rFont val="Tahoma"/>
            <family val="2"/>
          </rPr>
          <t xml:space="preserve">There is a significant difference between this cell and the following
</t>
        </r>
        <r>
          <rPr>
            <sz val="8"/>
            <rFont val="Tahoma"/>
            <family val="2"/>
          </rPr>
          <t>Unsure</t>
        </r>
      </text>
    </comment>
    <comment ref="BB513" authorId="0" shapeId="0" xr:uid="{FC6583C0-CFCC-465D-B9BD-D80EC9214D3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13" authorId="0" shapeId="0" xr:uid="{1979F197-3AAD-45D2-A7AD-91F973E9110C}">
      <text>
        <r>
          <rPr>
            <b/>
            <sz val="8"/>
            <rFont val="Tahoma"/>
            <family val="2"/>
          </rPr>
          <t xml:space="preserve">There is a significant difference between this cell and the following
</t>
        </r>
        <r>
          <rPr>
            <sz val="8"/>
            <rFont val="Tahoma"/>
            <family val="2"/>
          </rPr>
          <t>No</t>
        </r>
      </text>
    </comment>
    <comment ref="BE513" authorId="0" shapeId="0" xr:uid="{787CA4B0-3D88-42B5-AEFF-7F070CE22123}">
      <text>
        <r>
          <rPr>
            <b/>
            <sz val="8"/>
            <rFont val="Tahoma"/>
            <family val="2"/>
          </rPr>
          <t xml:space="preserve">There is a significant difference between this cell and the following
</t>
        </r>
        <r>
          <rPr>
            <sz val="8"/>
            <rFont val="Tahoma"/>
            <family val="2"/>
          </rPr>
          <t>Yes
Unsure</t>
        </r>
      </text>
    </comment>
    <comment ref="BF513" authorId="0" shapeId="0" xr:uid="{BB6D1A81-A202-4EBC-8F40-12C941772194}">
      <text>
        <r>
          <rPr>
            <b/>
            <sz val="8"/>
            <rFont val="Tahoma"/>
            <family val="2"/>
          </rPr>
          <t xml:space="preserve">There is a significant difference between this cell and the following
</t>
        </r>
        <r>
          <rPr>
            <sz val="8"/>
            <rFont val="Tahoma"/>
            <family val="2"/>
          </rPr>
          <t>No</t>
        </r>
      </text>
    </comment>
    <comment ref="BH513" authorId="0" shapeId="0" xr:uid="{CA69BC64-A52D-450E-B714-F97A71A04B6F}">
      <text>
        <r>
          <rPr>
            <b/>
            <sz val="8"/>
            <rFont val="Tahoma"/>
            <family val="2"/>
          </rPr>
          <t xml:space="preserve">There is a significant difference between this cell and the following
</t>
        </r>
        <r>
          <rPr>
            <sz val="8"/>
            <rFont val="Tahoma"/>
            <family val="2"/>
          </rPr>
          <t>No
Unsure</t>
        </r>
      </text>
    </comment>
    <comment ref="BI513" authorId="0" shapeId="0" xr:uid="{EF978733-FC16-414F-B3C2-C10D95F91A90}">
      <text>
        <r>
          <rPr>
            <b/>
            <sz val="8"/>
            <rFont val="Tahoma"/>
            <family val="2"/>
          </rPr>
          <t xml:space="preserve">There is a significant difference between this cell and the following
</t>
        </r>
        <r>
          <rPr>
            <sz val="8"/>
            <rFont val="Tahoma"/>
            <family val="2"/>
          </rPr>
          <t>Yes</t>
        </r>
      </text>
    </comment>
    <comment ref="BJ513" authorId="0" shapeId="0" xr:uid="{1CE5393D-0564-4C1D-95AE-80E20F0371B2}">
      <text>
        <r>
          <rPr>
            <b/>
            <sz val="8"/>
            <rFont val="Tahoma"/>
            <family val="2"/>
          </rPr>
          <t xml:space="preserve">There is a significant difference between this cell and the following
</t>
        </r>
        <r>
          <rPr>
            <sz val="8"/>
            <rFont val="Tahoma"/>
            <family val="2"/>
          </rPr>
          <t>Yes</t>
        </r>
      </text>
    </comment>
    <comment ref="BL513" authorId="0" shapeId="0" xr:uid="{B904E24B-41C0-4C1C-81E0-F4B0BA522DF4}">
      <text>
        <r>
          <rPr>
            <b/>
            <sz val="8"/>
            <rFont val="Tahoma"/>
            <family val="2"/>
          </rPr>
          <t xml:space="preserve">There is a significant difference between this cell and the following
</t>
        </r>
        <r>
          <rPr>
            <sz val="8"/>
            <rFont val="Tahoma"/>
            <family val="2"/>
          </rPr>
          <t>Total disagree
Neither agree nor disagree
Unsure</t>
        </r>
      </text>
    </comment>
    <comment ref="BM513" authorId="0" shapeId="0" xr:uid="{C36F6884-C3D5-4679-9DD6-9D2CCD85B1E4}">
      <text>
        <r>
          <rPr>
            <b/>
            <sz val="8"/>
            <rFont val="Tahoma"/>
            <family val="2"/>
          </rPr>
          <t xml:space="preserve">There is a significant difference between this cell and the following
</t>
        </r>
        <r>
          <rPr>
            <sz val="8"/>
            <rFont val="Tahoma"/>
            <family val="2"/>
          </rPr>
          <t>Total argee
Unsure</t>
        </r>
      </text>
    </comment>
    <comment ref="BN513" authorId="0" shapeId="0" xr:uid="{73AE44FE-04CD-48AC-A1B3-A374D4E67B4E}">
      <text>
        <r>
          <rPr>
            <b/>
            <sz val="8"/>
            <rFont val="Tahoma"/>
            <family val="2"/>
          </rPr>
          <t xml:space="preserve">There is a significant difference between this cell and the following
</t>
        </r>
        <r>
          <rPr>
            <sz val="8"/>
            <rFont val="Tahoma"/>
            <family val="2"/>
          </rPr>
          <t>Total argee
Unsure</t>
        </r>
      </text>
    </comment>
    <comment ref="BO513" authorId="0" shapeId="0" xr:uid="{E1DF02E7-2C31-459A-8C6C-B9309FAA1293}">
      <text>
        <r>
          <rPr>
            <b/>
            <sz val="8"/>
            <rFont val="Tahoma"/>
            <family val="2"/>
          </rPr>
          <t xml:space="preserve">There is a significant difference between this cell and the following
</t>
        </r>
        <r>
          <rPr>
            <sz val="8"/>
            <rFont val="Tahoma"/>
            <family val="2"/>
          </rPr>
          <t>Total argee
Total disagree
Neither agree nor disagree</t>
        </r>
      </text>
    </comment>
    <comment ref="BQ513" authorId="0" shapeId="0" xr:uid="{10A3AFBF-B5A8-4D10-AC1C-5FDC26DC67C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13" authorId="0" shapeId="0" xr:uid="{96DFBDA8-0303-46F2-B92B-4E52F3C642E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13" authorId="0" shapeId="0" xr:uid="{9BD1DF26-825F-4D80-93EC-9100674C861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13" authorId="0" shapeId="0" xr:uid="{5555D452-ACCB-490C-B6B5-6E0753F8DCFF}">
      <text>
        <r>
          <rPr>
            <b/>
            <sz val="8"/>
            <rFont val="Tahoma"/>
            <family val="2"/>
          </rPr>
          <t xml:space="preserve">There is a significant difference between this cell and the following
</t>
        </r>
        <r>
          <rPr>
            <sz val="8"/>
            <rFont val="Tahoma"/>
            <family val="2"/>
          </rPr>
          <t>The NCAA
The federal or state government
Unsure</t>
        </r>
      </text>
    </comment>
    <comment ref="BV513" authorId="0" shapeId="0" xr:uid="{FA24B213-F16D-4B7C-9CC9-03B206E435BB}">
      <text>
        <r>
          <rPr>
            <b/>
            <sz val="8"/>
            <rFont val="Tahoma"/>
            <family val="2"/>
          </rPr>
          <t xml:space="preserve">There is a significant difference between this cell and the following
</t>
        </r>
        <r>
          <rPr>
            <sz val="8"/>
            <rFont val="Tahoma"/>
            <family val="2"/>
          </rPr>
          <t>The athlete’s college or university
Unsure</t>
        </r>
      </text>
    </comment>
    <comment ref="BW513" authorId="0" shapeId="0" xr:uid="{01BA1499-0472-4DCB-B4AD-ACEC107A973F}">
      <text>
        <r>
          <rPr>
            <b/>
            <sz val="8"/>
            <rFont val="Tahoma"/>
            <family val="2"/>
          </rPr>
          <t xml:space="preserve">There is a significant difference between this cell and the following
</t>
        </r>
        <r>
          <rPr>
            <sz val="8"/>
            <rFont val="Tahoma"/>
            <family val="2"/>
          </rPr>
          <t>The athlete’s college or university
Unsure</t>
        </r>
      </text>
    </comment>
    <comment ref="BX513" authorId="0" shapeId="0" xr:uid="{5C8229E0-A757-4B3D-98F5-30F17F2EAAC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13" authorId="0" shapeId="0" xr:uid="{1167C5BE-8615-450C-A8E7-A73314946F6F}">
      <text>
        <r>
          <rPr>
            <b/>
            <sz val="8"/>
            <rFont val="Tahoma"/>
            <family val="2"/>
          </rPr>
          <t xml:space="preserve">There is a significant difference between this cell and the following
</t>
        </r>
        <r>
          <rPr>
            <sz val="8"/>
            <rFont val="Tahoma"/>
            <family val="2"/>
          </rPr>
          <t>No, I have not
I do not recall</t>
        </r>
      </text>
    </comment>
    <comment ref="CA513" authorId="0" shapeId="0" xr:uid="{4D784776-E750-4BB2-9F36-44EB3064CBDF}">
      <text>
        <r>
          <rPr>
            <b/>
            <sz val="8"/>
            <rFont val="Tahoma"/>
            <family val="2"/>
          </rPr>
          <t xml:space="preserve">There is a significant difference between this cell and the following
</t>
        </r>
        <r>
          <rPr>
            <sz val="8"/>
            <rFont val="Tahoma"/>
            <family val="2"/>
          </rPr>
          <t>Yes, I have</t>
        </r>
      </text>
    </comment>
    <comment ref="CB513" authorId="0" shapeId="0" xr:uid="{887E42AB-DC94-4BB0-BE90-094408CED5F7}">
      <text>
        <r>
          <rPr>
            <b/>
            <sz val="8"/>
            <rFont val="Tahoma"/>
            <family val="2"/>
          </rPr>
          <t xml:space="preserve">There is a significant difference between this cell and the following
</t>
        </r>
        <r>
          <rPr>
            <sz val="8"/>
            <rFont val="Tahoma"/>
            <family val="2"/>
          </rPr>
          <t>Yes, I have</t>
        </r>
      </text>
    </comment>
    <comment ref="CD513" authorId="0" shapeId="0" xr:uid="{C249C236-9E29-4D19-9A08-998338D9D719}">
      <text>
        <r>
          <rPr>
            <b/>
            <sz val="8"/>
            <rFont val="Tahoma"/>
            <family val="2"/>
          </rPr>
          <t xml:space="preserve">There is a significant difference between this cell and the following
</t>
        </r>
        <r>
          <rPr>
            <sz val="8"/>
            <rFont val="Tahoma"/>
            <family val="2"/>
          </rPr>
          <t>Less likely
The endorsement would have no effect</t>
        </r>
      </text>
    </comment>
    <comment ref="CE513" authorId="0" shapeId="0" xr:uid="{CAF36457-7764-4DEE-96FF-692F5AA2CA9B}">
      <text>
        <r>
          <rPr>
            <b/>
            <sz val="8"/>
            <rFont val="Tahoma"/>
            <family val="2"/>
          </rPr>
          <t xml:space="preserve">There is a significant difference between this cell and the following
</t>
        </r>
        <r>
          <rPr>
            <sz val="8"/>
            <rFont val="Tahoma"/>
            <family val="2"/>
          </rPr>
          <t>More likely
The endorsement would have no effect</t>
        </r>
      </text>
    </comment>
    <comment ref="CF513" authorId="0" shapeId="0" xr:uid="{289BF253-43BF-466D-8D9C-EEFF48743578}">
      <text>
        <r>
          <rPr>
            <b/>
            <sz val="8"/>
            <rFont val="Tahoma"/>
            <family val="2"/>
          </rPr>
          <t xml:space="preserve">There is a significant difference between this cell and the following
</t>
        </r>
        <r>
          <rPr>
            <sz val="8"/>
            <rFont val="Tahoma"/>
            <family val="2"/>
          </rPr>
          <t>More likely
Less likely</t>
        </r>
      </text>
    </comment>
    <comment ref="CH513" authorId="0" shapeId="0" xr:uid="{084F4AB9-2826-45B9-8071-465CDE8B34D0}">
      <text>
        <r>
          <rPr>
            <b/>
            <sz val="8"/>
            <rFont val="Tahoma"/>
            <family val="2"/>
          </rPr>
          <t xml:space="preserve">There is a significant difference between this cell and the following
</t>
        </r>
        <r>
          <rPr>
            <sz val="8"/>
            <rFont val="Tahoma"/>
            <family val="2"/>
          </rPr>
          <t>Total oppose
Neither support nor oppose
Unsure</t>
        </r>
      </text>
    </comment>
    <comment ref="CI513" authorId="0" shapeId="0" xr:uid="{3EC069A8-036B-4C19-B04C-E3BDB5375985}">
      <text>
        <r>
          <rPr>
            <b/>
            <sz val="8"/>
            <rFont val="Tahoma"/>
            <family val="2"/>
          </rPr>
          <t xml:space="preserve">There is a significant difference between this cell and the following
</t>
        </r>
        <r>
          <rPr>
            <sz val="8"/>
            <rFont val="Tahoma"/>
            <family val="2"/>
          </rPr>
          <t>Total support
Neither support nor oppose</t>
        </r>
      </text>
    </comment>
    <comment ref="CJ513" authorId="0" shapeId="0" xr:uid="{65117621-BAD8-4C56-A4D4-0901DB53AD3E}">
      <text>
        <r>
          <rPr>
            <b/>
            <sz val="8"/>
            <rFont val="Tahoma"/>
            <family val="2"/>
          </rPr>
          <t xml:space="preserve">There is a significant difference between this cell and the following
</t>
        </r>
        <r>
          <rPr>
            <sz val="8"/>
            <rFont val="Tahoma"/>
            <family val="2"/>
          </rPr>
          <t>Total support
Total oppose
Unsure</t>
        </r>
      </text>
    </comment>
    <comment ref="CK513" authorId="0" shapeId="0" xr:uid="{D1156CAC-D740-4BD0-A7F2-BFEB68582FE0}">
      <text>
        <r>
          <rPr>
            <b/>
            <sz val="8"/>
            <rFont val="Tahoma"/>
            <family val="2"/>
          </rPr>
          <t xml:space="preserve">There is a significant difference between this cell and the following
</t>
        </r>
        <r>
          <rPr>
            <sz val="8"/>
            <rFont val="Tahoma"/>
            <family val="2"/>
          </rPr>
          <t>Total support
Neither support nor oppose</t>
        </r>
      </text>
    </comment>
    <comment ref="CM513" authorId="0" shapeId="0" xr:uid="{94A0B092-D3A4-41CB-904D-73320057CFD5}">
      <text>
        <r>
          <rPr>
            <b/>
            <sz val="8"/>
            <rFont val="Tahoma"/>
            <family val="2"/>
          </rPr>
          <t xml:space="preserve">There is a significant difference between this cell and the following
</t>
        </r>
        <r>
          <rPr>
            <sz val="8"/>
            <rFont val="Tahoma"/>
            <family val="2"/>
          </rPr>
          <t>No, there should not be a limit</t>
        </r>
      </text>
    </comment>
    <comment ref="CN513" authorId="0" shapeId="0" xr:uid="{C04F398F-16B5-469E-AEEB-39960817ADC2}">
      <text>
        <r>
          <rPr>
            <b/>
            <sz val="8"/>
            <rFont val="Tahoma"/>
            <family val="2"/>
          </rPr>
          <t xml:space="preserve">There is a significant difference between this cell and the following
</t>
        </r>
        <r>
          <rPr>
            <sz val="8"/>
            <rFont val="Tahoma"/>
            <family val="2"/>
          </rPr>
          <t>Yes, there should be a limit</t>
        </r>
      </text>
    </comment>
    <comment ref="CQ513" authorId="0" shapeId="0" xr:uid="{4F0BEC35-D976-45BE-A2DD-1AF29402C954}">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13" authorId="0" shapeId="0" xr:uid="{144B6AA3-19E1-4F6D-BDDD-618F96994238}">
      <text>
        <r>
          <rPr>
            <b/>
            <sz val="8"/>
            <rFont val="Tahoma"/>
            <family val="2"/>
          </rPr>
          <t xml:space="preserve">There is a significant difference between this cell and the following
</t>
        </r>
        <r>
          <rPr>
            <sz val="8"/>
            <rFont val="Tahoma"/>
            <family val="2"/>
          </rPr>
          <t>The athlete’s high school
Unsure</t>
        </r>
      </text>
    </comment>
    <comment ref="CS513" authorId="0" shapeId="0" xr:uid="{D03335E7-6217-4C62-8005-9AE58B1B8AFD}">
      <text>
        <r>
          <rPr>
            <b/>
            <sz val="8"/>
            <rFont val="Tahoma"/>
            <family val="2"/>
          </rPr>
          <t xml:space="preserve">There is a significant difference between this cell and the following
</t>
        </r>
        <r>
          <rPr>
            <sz val="8"/>
            <rFont val="Tahoma"/>
            <family val="2"/>
          </rPr>
          <t>The athlete’s high school
Unsure</t>
        </r>
      </text>
    </comment>
    <comment ref="CT513" authorId="0" shapeId="0" xr:uid="{A4AC6097-38D7-4F37-B572-8488597B577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14" authorId="0" shapeId="0" xr:uid="{B6FBE6D9-ECD7-40C9-AC6B-8FAD3AB9AAEF}">
      <text>
        <r>
          <rPr>
            <b/>
            <sz val="8"/>
            <rFont val="Tahoma"/>
            <family val="2"/>
          </rPr>
          <t xml:space="preserve">There is a significant difference between this cell and the following
</t>
        </r>
        <r>
          <rPr>
            <sz val="8"/>
            <rFont val="Tahoma"/>
            <family val="2"/>
          </rPr>
          <t>No, I never participated</t>
        </r>
      </text>
    </comment>
    <comment ref="E514" authorId="0" shapeId="0" xr:uid="{BC63C8FE-2CFF-4305-A682-8E2D74C20B97}">
      <text>
        <r>
          <rPr>
            <b/>
            <sz val="8"/>
            <rFont val="Tahoma"/>
            <family val="2"/>
          </rPr>
          <t xml:space="preserve">There is a significant difference between this cell and the following
</t>
        </r>
        <r>
          <rPr>
            <sz val="8"/>
            <rFont val="Tahoma"/>
            <family val="2"/>
          </rPr>
          <t>No, I never participated</t>
        </r>
      </text>
    </comment>
    <comment ref="F514" authorId="0" shapeId="0" xr:uid="{A5D121E4-FCFA-4E6F-BE9C-AE3CF76924B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14" authorId="0" shapeId="0" xr:uid="{2ABE2015-3560-44DC-AFDE-D095180ACD9F}">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14" authorId="0" shapeId="0" xr:uid="{7CCD24B2-1A37-41A7-B850-D560C9067BAF}">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514" authorId="0" shapeId="0" xr:uid="{8A732384-79E8-4324-89F0-54D22A1D05BD}">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514" authorId="0" shapeId="0" xr:uid="{68BF2991-C7F6-4A14-B6EB-5D45B4E55729}">
      <text>
        <r>
          <rPr>
            <b/>
            <sz val="8"/>
            <rFont val="Tahoma"/>
            <family val="2"/>
          </rPr>
          <t xml:space="preserve">There is a significant difference between this cell and the following
</t>
        </r>
        <r>
          <rPr>
            <sz val="8"/>
            <rFont val="Tahoma"/>
            <family val="2"/>
          </rPr>
          <t>No</t>
        </r>
      </text>
    </comment>
    <comment ref="M514" authorId="0" shapeId="0" xr:uid="{DFE391E2-0DCE-4A75-9F53-E74A85FDFE16}">
      <text>
        <r>
          <rPr>
            <b/>
            <sz val="8"/>
            <rFont val="Tahoma"/>
            <family val="2"/>
          </rPr>
          <t xml:space="preserve">There is a significant difference between this cell and the following
</t>
        </r>
        <r>
          <rPr>
            <sz val="8"/>
            <rFont val="Tahoma"/>
            <family val="2"/>
          </rPr>
          <t>Yes</t>
        </r>
      </text>
    </comment>
    <comment ref="O514" authorId="0" shapeId="0" xr:uid="{DAC75F2B-F0E5-4C0E-82AC-FDD3C7956687}">
      <text>
        <r>
          <rPr>
            <b/>
            <sz val="8"/>
            <rFont val="Tahoma"/>
            <family val="2"/>
          </rPr>
          <t xml:space="preserve">There is a significant difference between this cell and the following
</t>
        </r>
        <r>
          <rPr>
            <sz val="8"/>
            <rFont val="Tahoma"/>
            <family val="2"/>
          </rPr>
          <t>Some/A little</t>
        </r>
      </text>
    </comment>
    <comment ref="P514" authorId="0" shapeId="0" xr:uid="{D08EBABE-DB07-4017-8646-A1756E1CF98E}">
      <text>
        <r>
          <rPr>
            <b/>
            <sz val="8"/>
            <rFont val="Tahoma"/>
            <family val="2"/>
          </rPr>
          <t xml:space="preserve">There is a significant difference between this cell and the following
</t>
        </r>
        <r>
          <rPr>
            <sz val="8"/>
            <rFont val="Tahoma"/>
            <family val="2"/>
          </rPr>
          <t>A great deal/A moderate amount
Nothing at all</t>
        </r>
      </text>
    </comment>
    <comment ref="Q514" authorId="0" shapeId="0" xr:uid="{26BA7F7B-2CC4-43E2-AED2-6B15AC799E41}">
      <text>
        <r>
          <rPr>
            <b/>
            <sz val="8"/>
            <rFont val="Tahoma"/>
            <family val="2"/>
          </rPr>
          <t xml:space="preserve">There is a significant difference between this cell and the following
</t>
        </r>
        <r>
          <rPr>
            <sz val="8"/>
            <rFont val="Tahoma"/>
            <family val="2"/>
          </rPr>
          <t>Some/A little</t>
        </r>
      </text>
    </comment>
    <comment ref="S514" authorId="0" shapeId="0" xr:uid="{8D868331-C4D2-43A3-847D-0BEF64BC9A08}">
      <text>
        <r>
          <rPr>
            <b/>
            <sz val="8"/>
            <rFont val="Tahoma"/>
            <family val="2"/>
          </rPr>
          <t xml:space="preserve">There is a significant difference between this cell and the following
</t>
        </r>
        <r>
          <rPr>
            <sz val="8"/>
            <rFont val="Tahoma"/>
            <family val="2"/>
          </rPr>
          <t>Total disagree
Unsure</t>
        </r>
      </text>
    </comment>
    <comment ref="T514" authorId="0" shapeId="0" xr:uid="{BD6B1DCA-1EE9-478E-B452-7B17D615160E}">
      <text>
        <r>
          <rPr>
            <b/>
            <sz val="8"/>
            <rFont val="Tahoma"/>
            <family val="2"/>
          </rPr>
          <t xml:space="preserve">There is a significant difference between this cell and the following
</t>
        </r>
        <r>
          <rPr>
            <sz val="8"/>
            <rFont val="Tahoma"/>
            <family val="2"/>
          </rPr>
          <t>Total agree
Unsure</t>
        </r>
      </text>
    </comment>
    <comment ref="U514" authorId="0" shapeId="0" xr:uid="{E7F4E5FD-9D93-430F-B07B-DD8A27E31F82}">
      <text>
        <r>
          <rPr>
            <b/>
            <sz val="8"/>
            <rFont val="Tahoma"/>
            <family val="2"/>
          </rPr>
          <t xml:space="preserve">There is a significant difference between this cell and the following
</t>
        </r>
        <r>
          <rPr>
            <sz val="8"/>
            <rFont val="Tahoma"/>
            <family val="2"/>
          </rPr>
          <t>Unsure</t>
        </r>
      </text>
    </comment>
    <comment ref="V514" authorId="0" shapeId="0" xr:uid="{ACF31CE0-A23D-43EE-B9A3-5834168880A9}">
      <text>
        <r>
          <rPr>
            <b/>
            <sz val="8"/>
            <rFont val="Tahoma"/>
            <family val="2"/>
          </rPr>
          <t xml:space="preserve">There is a significant difference between this cell and the following
</t>
        </r>
        <r>
          <rPr>
            <sz val="8"/>
            <rFont val="Tahoma"/>
            <family val="2"/>
          </rPr>
          <t>Total agree
Total disagree
Neither agree nor disagree</t>
        </r>
      </text>
    </comment>
    <comment ref="X514" authorId="0" shapeId="0" xr:uid="{3131A6E6-ED78-467F-A031-96A530298C86}">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514" authorId="0" shapeId="0" xr:uid="{248D2B0A-01C9-4CC2-9ECD-3050902CA945}">
      <text>
        <r>
          <rPr>
            <b/>
            <sz val="8"/>
            <rFont val="Tahoma"/>
            <family val="2"/>
          </rPr>
          <t xml:space="preserve">There is a significant difference between this cell and the following
</t>
        </r>
        <r>
          <rPr>
            <sz val="8"/>
            <rFont val="Tahoma"/>
            <family val="2"/>
          </rPr>
          <t>I view college sports more favorably</t>
        </r>
      </text>
    </comment>
    <comment ref="Z514" authorId="0" shapeId="0" xr:uid="{7D9F06FE-8138-408B-8E89-1C30AE731287}">
      <text>
        <r>
          <rPr>
            <b/>
            <sz val="8"/>
            <rFont val="Tahoma"/>
            <family val="2"/>
          </rPr>
          <t xml:space="preserve">There is a significant difference between this cell and the following
</t>
        </r>
        <r>
          <rPr>
            <sz val="8"/>
            <rFont val="Tahoma"/>
            <family val="2"/>
          </rPr>
          <t>I view college sports more favorably</t>
        </r>
      </text>
    </comment>
    <comment ref="AC514" authorId="0" shapeId="0" xr:uid="{41A54FC8-8813-4B7A-A03E-87417F4F284A}">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D514" authorId="0" shapeId="0" xr:uid="{D03C067B-09A2-4533-A495-C215744E5376}">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E514" authorId="0" shapeId="0" xr:uid="{5DD03770-5E4B-43C6-912A-7030D840455B}">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14" authorId="0" shapeId="0" xr:uid="{5DF5C577-035F-4B29-9846-672F2CD86179}">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514" authorId="0" shapeId="0" xr:uid="{49B4EC7F-CDF1-4151-86A2-306601A63DA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514" authorId="0" shapeId="0" xr:uid="{F24FA834-0F35-43EE-973C-5C030E68CCD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514" authorId="0" shapeId="0" xr:uid="{4EFE7339-5EA3-4217-A75A-02E2D9EE23E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514" authorId="0" shapeId="0" xr:uid="{930A90DB-4910-4942-9168-54B3886B894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14" authorId="0" shapeId="0" xr:uid="{0259E75A-192C-4EE2-A08D-EF323AF2270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514" authorId="0" shapeId="0" xr:uid="{FAE35859-B32D-4E6C-B5C7-B7C6824FCC4D}">
      <text>
        <r>
          <rPr>
            <b/>
            <sz val="8"/>
            <rFont val="Tahoma"/>
            <family val="2"/>
          </rPr>
          <t xml:space="preserve">There is a significant difference between this cell and the following
</t>
        </r>
        <r>
          <rPr>
            <sz val="8"/>
            <rFont val="Tahoma"/>
            <family val="2"/>
          </rPr>
          <t>No</t>
        </r>
      </text>
    </comment>
    <comment ref="AO514" authorId="0" shapeId="0" xr:uid="{8045FE82-0AF5-469C-8725-CB084256AE9D}">
      <text>
        <r>
          <rPr>
            <b/>
            <sz val="8"/>
            <rFont val="Tahoma"/>
            <family val="2"/>
          </rPr>
          <t xml:space="preserve">There is a significant difference between this cell and the following
</t>
        </r>
        <r>
          <rPr>
            <sz val="8"/>
            <rFont val="Tahoma"/>
            <family val="2"/>
          </rPr>
          <t>Yes
Unsure</t>
        </r>
      </text>
    </comment>
    <comment ref="AP514" authorId="0" shapeId="0" xr:uid="{BEC5B099-B7B6-4E99-AA6B-4DF89975F7CB}">
      <text>
        <r>
          <rPr>
            <b/>
            <sz val="8"/>
            <rFont val="Tahoma"/>
            <family val="2"/>
          </rPr>
          <t xml:space="preserve">There is a significant difference between this cell and the following
</t>
        </r>
        <r>
          <rPr>
            <sz val="8"/>
            <rFont val="Tahoma"/>
            <family val="2"/>
          </rPr>
          <t>No</t>
        </r>
      </text>
    </comment>
    <comment ref="AR514" authorId="0" shapeId="0" xr:uid="{9819F445-0D5B-4920-8424-C1779DECF0E0}">
      <text>
        <r>
          <rPr>
            <b/>
            <sz val="8"/>
            <rFont val="Tahoma"/>
            <family val="2"/>
          </rPr>
          <t xml:space="preserve">There is a significant difference between this cell and the following
</t>
        </r>
        <r>
          <rPr>
            <sz val="8"/>
            <rFont val="Tahoma"/>
            <family val="2"/>
          </rPr>
          <t>No</t>
        </r>
      </text>
    </comment>
    <comment ref="AS514" authorId="0" shapeId="0" xr:uid="{D7EB5639-90F2-4692-A831-04AC92C803AA}">
      <text>
        <r>
          <rPr>
            <b/>
            <sz val="8"/>
            <rFont val="Tahoma"/>
            <family val="2"/>
          </rPr>
          <t xml:space="preserve">There is a significant difference between this cell and the following
</t>
        </r>
        <r>
          <rPr>
            <sz val="8"/>
            <rFont val="Tahoma"/>
            <family val="2"/>
          </rPr>
          <t>Yes
Unsure</t>
        </r>
      </text>
    </comment>
    <comment ref="AT514" authorId="0" shapeId="0" xr:uid="{3AB0C4BF-AA8A-4493-9976-C897FAC4EDBE}">
      <text>
        <r>
          <rPr>
            <b/>
            <sz val="8"/>
            <rFont val="Tahoma"/>
            <family val="2"/>
          </rPr>
          <t xml:space="preserve">There is a significant difference between this cell and the following
</t>
        </r>
        <r>
          <rPr>
            <sz val="8"/>
            <rFont val="Tahoma"/>
            <family val="2"/>
          </rPr>
          <t>No</t>
        </r>
      </text>
    </comment>
    <comment ref="BD514" authorId="0" shapeId="0" xr:uid="{51AE6BC9-2A24-403C-88F6-9F3C61D2A6A4}">
      <text>
        <r>
          <rPr>
            <b/>
            <sz val="8"/>
            <rFont val="Tahoma"/>
            <family val="2"/>
          </rPr>
          <t xml:space="preserve">There is a significant difference between this cell and the following
</t>
        </r>
        <r>
          <rPr>
            <sz val="8"/>
            <rFont val="Tahoma"/>
            <family val="2"/>
          </rPr>
          <t>Unsure</t>
        </r>
      </text>
    </comment>
    <comment ref="BF514" authorId="0" shapeId="0" xr:uid="{DB5A0AEA-CBC5-49B2-8BC9-48D935350268}">
      <text>
        <r>
          <rPr>
            <b/>
            <sz val="8"/>
            <rFont val="Tahoma"/>
            <family val="2"/>
          </rPr>
          <t xml:space="preserve">There is a significant difference between this cell and the following
</t>
        </r>
        <r>
          <rPr>
            <sz val="8"/>
            <rFont val="Tahoma"/>
            <family val="2"/>
          </rPr>
          <t>Yes</t>
        </r>
      </text>
    </comment>
    <comment ref="BH514" authorId="0" shapeId="0" xr:uid="{4972C592-499B-4FA0-9435-56A9D1D86751}">
      <text>
        <r>
          <rPr>
            <b/>
            <sz val="8"/>
            <rFont val="Tahoma"/>
            <family val="2"/>
          </rPr>
          <t xml:space="preserve">There is a significant difference between this cell and the following
</t>
        </r>
        <r>
          <rPr>
            <sz val="8"/>
            <rFont val="Tahoma"/>
            <family val="2"/>
          </rPr>
          <t>No
Unsure</t>
        </r>
      </text>
    </comment>
    <comment ref="BI514" authorId="0" shapeId="0" xr:uid="{98AF10A9-52EC-4FF8-86FC-C6CC8233C29D}">
      <text>
        <r>
          <rPr>
            <b/>
            <sz val="8"/>
            <rFont val="Tahoma"/>
            <family val="2"/>
          </rPr>
          <t xml:space="preserve">There is a significant difference between this cell and the following
</t>
        </r>
        <r>
          <rPr>
            <sz val="8"/>
            <rFont val="Tahoma"/>
            <family val="2"/>
          </rPr>
          <t>Yes</t>
        </r>
      </text>
    </comment>
    <comment ref="BJ514" authorId="0" shapeId="0" xr:uid="{608360AA-35EA-4A40-8907-E213EB36236A}">
      <text>
        <r>
          <rPr>
            <b/>
            <sz val="8"/>
            <rFont val="Tahoma"/>
            <family val="2"/>
          </rPr>
          <t xml:space="preserve">There is a significant difference between this cell and the following
</t>
        </r>
        <r>
          <rPr>
            <sz val="8"/>
            <rFont val="Tahoma"/>
            <family val="2"/>
          </rPr>
          <t>Yes</t>
        </r>
      </text>
    </comment>
    <comment ref="BL514" authorId="0" shapeId="0" xr:uid="{65322387-579E-4A40-8BCC-CD6FC6AA501F}">
      <text>
        <r>
          <rPr>
            <b/>
            <sz val="8"/>
            <rFont val="Tahoma"/>
            <family val="2"/>
          </rPr>
          <t xml:space="preserve">There is a significant difference between this cell and the following
</t>
        </r>
        <r>
          <rPr>
            <sz val="8"/>
            <rFont val="Tahoma"/>
            <family val="2"/>
          </rPr>
          <t>Total disagree
Neither agree nor disagree</t>
        </r>
      </text>
    </comment>
    <comment ref="BM514" authorId="0" shapeId="0" xr:uid="{122458A2-8F04-4C79-BAFA-309F41836DB8}">
      <text>
        <r>
          <rPr>
            <b/>
            <sz val="8"/>
            <rFont val="Tahoma"/>
            <family val="2"/>
          </rPr>
          <t xml:space="preserve">There is a significant difference between this cell and the following
</t>
        </r>
        <r>
          <rPr>
            <sz val="8"/>
            <rFont val="Tahoma"/>
            <family val="2"/>
          </rPr>
          <t>Total argee</t>
        </r>
      </text>
    </comment>
    <comment ref="BN514" authorId="0" shapeId="0" xr:uid="{04EFC632-03FF-43BD-899A-A68223144D07}">
      <text>
        <r>
          <rPr>
            <b/>
            <sz val="8"/>
            <rFont val="Tahoma"/>
            <family val="2"/>
          </rPr>
          <t xml:space="preserve">There is a significant difference between this cell and the following
</t>
        </r>
        <r>
          <rPr>
            <sz val="8"/>
            <rFont val="Tahoma"/>
            <family val="2"/>
          </rPr>
          <t>Total argee</t>
        </r>
      </text>
    </comment>
    <comment ref="BQ514" authorId="0" shapeId="0" xr:uid="{2D5076FE-7566-4E8D-8708-E071E6F56A13}">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514" authorId="0" shapeId="0" xr:uid="{EB18ACB8-2056-4203-B9F4-3E375F6998C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14" authorId="0" shapeId="0" xr:uid="{EF8F138E-177F-436E-925E-824D9513357A}">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V514" authorId="0" shapeId="0" xr:uid="{D0438B88-79F7-4E6D-A907-73411D3B6B6E}">
      <text>
        <r>
          <rPr>
            <b/>
            <sz val="8"/>
            <rFont val="Tahoma"/>
            <family val="2"/>
          </rPr>
          <t xml:space="preserve">There is a significant difference between this cell and the following
</t>
        </r>
        <r>
          <rPr>
            <sz val="8"/>
            <rFont val="Tahoma"/>
            <family val="2"/>
          </rPr>
          <t>Unsure</t>
        </r>
      </text>
    </comment>
    <comment ref="BX514" authorId="0" shapeId="0" xr:uid="{B7C52C07-45D4-42C5-B78D-CA323CFC813A}">
      <text>
        <r>
          <rPr>
            <b/>
            <sz val="8"/>
            <rFont val="Tahoma"/>
            <family val="2"/>
          </rPr>
          <t xml:space="preserve">There is a significant difference between this cell and the following
</t>
        </r>
        <r>
          <rPr>
            <sz val="8"/>
            <rFont val="Tahoma"/>
            <family val="2"/>
          </rPr>
          <t>The NCAA</t>
        </r>
      </text>
    </comment>
    <comment ref="BZ514" authorId="0" shapeId="0" xr:uid="{B1391A33-D51D-4F27-B1FA-BA9C93DD989C}">
      <text>
        <r>
          <rPr>
            <b/>
            <sz val="8"/>
            <rFont val="Tahoma"/>
            <family val="2"/>
          </rPr>
          <t xml:space="preserve">There is a significant difference between this cell and the following
</t>
        </r>
        <r>
          <rPr>
            <sz val="8"/>
            <rFont val="Tahoma"/>
            <family val="2"/>
          </rPr>
          <t>No, I have not
I do not recall</t>
        </r>
      </text>
    </comment>
    <comment ref="CA514" authorId="0" shapeId="0" xr:uid="{5CA6E22F-3FD8-4D59-8270-F43CAA6636A3}">
      <text>
        <r>
          <rPr>
            <b/>
            <sz val="8"/>
            <rFont val="Tahoma"/>
            <family val="2"/>
          </rPr>
          <t xml:space="preserve">There is a significant difference between this cell and the following
</t>
        </r>
        <r>
          <rPr>
            <sz val="8"/>
            <rFont val="Tahoma"/>
            <family val="2"/>
          </rPr>
          <t>Yes, I have</t>
        </r>
      </text>
    </comment>
    <comment ref="CB514" authorId="0" shapeId="0" xr:uid="{A83537A4-161A-4719-BA36-93268218B9BA}">
      <text>
        <r>
          <rPr>
            <b/>
            <sz val="8"/>
            <rFont val="Tahoma"/>
            <family val="2"/>
          </rPr>
          <t xml:space="preserve">There is a significant difference between this cell and the following
</t>
        </r>
        <r>
          <rPr>
            <sz val="8"/>
            <rFont val="Tahoma"/>
            <family val="2"/>
          </rPr>
          <t>Yes, I have</t>
        </r>
      </text>
    </comment>
    <comment ref="CD514" authorId="0" shapeId="0" xr:uid="{1DD3A2AA-39B5-472C-9C1F-D0422E1AA860}">
      <text>
        <r>
          <rPr>
            <b/>
            <sz val="8"/>
            <rFont val="Tahoma"/>
            <family val="2"/>
          </rPr>
          <t xml:space="preserve">There is a significant difference between this cell and the following
</t>
        </r>
        <r>
          <rPr>
            <sz val="8"/>
            <rFont val="Tahoma"/>
            <family val="2"/>
          </rPr>
          <t>Less likely
The endorsement would have no effect</t>
        </r>
      </text>
    </comment>
    <comment ref="CE514" authorId="0" shapeId="0" xr:uid="{AD5ECBD2-6220-4C14-9677-28B85635289E}">
      <text>
        <r>
          <rPr>
            <b/>
            <sz val="8"/>
            <rFont val="Tahoma"/>
            <family val="2"/>
          </rPr>
          <t xml:space="preserve">There is a significant difference between this cell and the following
</t>
        </r>
        <r>
          <rPr>
            <sz val="8"/>
            <rFont val="Tahoma"/>
            <family val="2"/>
          </rPr>
          <t>More likely</t>
        </r>
      </text>
    </comment>
    <comment ref="CF514" authorId="0" shapeId="0" xr:uid="{0A82B4A3-EE56-47DD-8E54-BBB8F40ABE21}">
      <text>
        <r>
          <rPr>
            <b/>
            <sz val="8"/>
            <rFont val="Tahoma"/>
            <family val="2"/>
          </rPr>
          <t xml:space="preserve">There is a significant difference between this cell and the following
</t>
        </r>
        <r>
          <rPr>
            <sz val="8"/>
            <rFont val="Tahoma"/>
            <family val="2"/>
          </rPr>
          <t>More likely</t>
        </r>
      </text>
    </comment>
    <comment ref="CH514" authorId="0" shapeId="0" xr:uid="{A82AFEDF-3299-42A3-9A1A-D442213A0A84}">
      <text>
        <r>
          <rPr>
            <b/>
            <sz val="8"/>
            <rFont val="Tahoma"/>
            <family val="2"/>
          </rPr>
          <t xml:space="preserve">There is a significant difference between this cell and the following
</t>
        </r>
        <r>
          <rPr>
            <sz val="8"/>
            <rFont val="Tahoma"/>
            <family val="2"/>
          </rPr>
          <t>Total oppose
Neither support nor oppose</t>
        </r>
      </text>
    </comment>
    <comment ref="CI514" authorId="0" shapeId="0" xr:uid="{C46702F5-3897-4C4B-91F6-198F058BC3B6}">
      <text>
        <r>
          <rPr>
            <b/>
            <sz val="8"/>
            <rFont val="Tahoma"/>
            <family val="2"/>
          </rPr>
          <t xml:space="preserve">There is a significant difference between this cell and the following
</t>
        </r>
        <r>
          <rPr>
            <sz val="8"/>
            <rFont val="Tahoma"/>
            <family val="2"/>
          </rPr>
          <t>Total support
Unsure</t>
        </r>
      </text>
    </comment>
    <comment ref="CJ514" authorId="0" shapeId="0" xr:uid="{985C958C-7351-412C-B5B6-36C93DB87CF2}">
      <text>
        <r>
          <rPr>
            <b/>
            <sz val="8"/>
            <rFont val="Tahoma"/>
            <family val="2"/>
          </rPr>
          <t xml:space="preserve">There is a significant difference between this cell and the following
</t>
        </r>
        <r>
          <rPr>
            <sz val="8"/>
            <rFont val="Tahoma"/>
            <family val="2"/>
          </rPr>
          <t>Total support
Unsure</t>
        </r>
      </text>
    </comment>
    <comment ref="CK514" authorId="0" shapeId="0" xr:uid="{BDA8A5FE-88FC-4F42-A79E-B3D557355DA5}">
      <text>
        <r>
          <rPr>
            <b/>
            <sz val="8"/>
            <rFont val="Tahoma"/>
            <family val="2"/>
          </rPr>
          <t xml:space="preserve">There is a significant difference between this cell and the following
</t>
        </r>
        <r>
          <rPr>
            <sz val="8"/>
            <rFont val="Tahoma"/>
            <family val="2"/>
          </rPr>
          <t>Total oppose
Neither support nor oppose</t>
        </r>
      </text>
    </comment>
    <comment ref="CQ514" authorId="0" shapeId="0" xr:uid="{71AF70A1-A894-4DEA-BEAB-8215AF42B3CB}">
      <text>
        <r>
          <rPr>
            <b/>
            <sz val="8"/>
            <rFont val="Tahoma"/>
            <family val="2"/>
          </rPr>
          <t xml:space="preserve">There is a significant difference between this cell and the following
</t>
        </r>
        <r>
          <rPr>
            <sz val="8"/>
            <rFont val="Tahoma"/>
            <family val="2"/>
          </rPr>
          <t>The local school district
Unsure</t>
        </r>
      </text>
    </comment>
    <comment ref="CR514" authorId="0" shapeId="0" xr:uid="{FE954A0A-5EEB-4E7B-884F-E4680D2BAFC3}">
      <text>
        <r>
          <rPr>
            <b/>
            <sz val="8"/>
            <rFont val="Tahoma"/>
            <family val="2"/>
          </rPr>
          <t xml:space="preserve">There is a significant difference between this cell and the following
</t>
        </r>
        <r>
          <rPr>
            <sz val="8"/>
            <rFont val="Tahoma"/>
            <family val="2"/>
          </rPr>
          <t>The athlete’s high school</t>
        </r>
      </text>
    </comment>
    <comment ref="CT514" authorId="0" shapeId="0" xr:uid="{4B445E71-6550-4593-A72B-EEA9481801C3}">
      <text>
        <r>
          <rPr>
            <b/>
            <sz val="8"/>
            <rFont val="Tahoma"/>
            <family val="2"/>
          </rPr>
          <t xml:space="preserve">There is a significant difference between this cell and the following
</t>
        </r>
        <r>
          <rPr>
            <sz val="8"/>
            <rFont val="Tahoma"/>
            <family val="2"/>
          </rPr>
          <t>The athlete’s high school</t>
        </r>
      </text>
    </comment>
    <comment ref="D515" authorId="0" shapeId="0" xr:uid="{EDCCBA32-4745-400F-984A-D941EE2DB30E}">
      <text>
        <r>
          <rPr>
            <b/>
            <sz val="8"/>
            <rFont val="Tahoma"/>
            <family val="2"/>
          </rPr>
          <t xml:space="preserve">There is a significant difference between this cell and the following
</t>
        </r>
        <r>
          <rPr>
            <sz val="8"/>
            <rFont val="Tahoma"/>
            <family val="2"/>
          </rPr>
          <t>Yes, I previously participated
No, I never participated</t>
        </r>
      </text>
    </comment>
    <comment ref="E515" authorId="0" shapeId="0" xr:uid="{604E979E-6058-40D3-8AB8-18E5CE865EEB}">
      <text>
        <r>
          <rPr>
            <b/>
            <sz val="8"/>
            <rFont val="Tahoma"/>
            <family val="2"/>
          </rPr>
          <t xml:space="preserve">There is a significant difference between this cell and the following
</t>
        </r>
        <r>
          <rPr>
            <sz val="8"/>
            <rFont val="Tahoma"/>
            <family val="2"/>
          </rPr>
          <t>Yes, I am currently participating
No, I never participated</t>
        </r>
      </text>
    </comment>
    <comment ref="F515" authorId="0" shapeId="0" xr:uid="{F9065CCA-DF27-4DB6-A272-9C4C3D2E351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15" authorId="0" shapeId="0" xr:uid="{664AC6DE-31B7-470E-A8C2-A67FC046BAD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15" authorId="0" shapeId="0" xr:uid="{814EA1DF-5F2F-463B-A8B4-B2FCE809615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15" authorId="0" shapeId="0" xr:uid="{F3924A7C-4A82-4C6E-B6AB-4B85953F17D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15" authorId="0" shapeId="0" xr:uid="{BFA4E175-FFDF-4F5F-ADC5-92DE584D2DC8}">
      <text>
        <r>
          <rPr>
            <b/>
            <sz val="8"/>
            <rFont val="Tahoma"/>
            <family val="2"/>
          </rPr>
          <t xml:space="preserve">There is a significant difference between this cell and the following
</t>
        </r>
        <r>
          <rPr>
            <sz val="8"/>
            <rFont val="Tahoma"/>
            <family val="2"/>
          </rPr>
          <t>No</t>
        </r>
      </text>
    </comment>
    <comment ref="M515" authorId="0" shapeId="0" xr:uid="{E5C4F4A3-70EA-4113-A2FB-0495227F688D}">
      <text>
        <r>
          <rPr>
            <b/>
            <sz val="8"/>
            <rFont val="Tahoma"/>
            <family val="2"/>
          </rPr>
          <t xml:space="preserve">There is a significant difference between this cell and the following
</t>
        </r>
        <r>
          <rPr>
            <sz val="8"/>
            <rFont val="Tahoma"/>
            <family val="2"/>
          </rPr>
          <t>Yes</t>
        </r>
      </text>
    </comment>
    <comment ref="O515" authorId="0" shapeId="0" xr:uid="{854D5AF7-5213-43A8-ADD3-EAC099AAA0FD}">
      <text>
        <r>
          <rPr>
            <b/>
            <sz val="8"/>
            <rFont val="Tahoma"/>
            <family val="2"/>
          </rPr>
          <t xml:space="preserve">There is a significant difference between this cell and the following
</t>
        </r>
        <r>
          <rPr>
            <sz val="8"/>
            <rFont val="Tahoma"/>
            <family val="2"/>
          </rPr>
          <t>Some/A little
Nothing at all</t>
        </r>
      </text>
    </comment>
    <comment ref="P515" authorId="0" shapeId="0" xr:uid="{A7F7EF38-F950-4F56-B36D-A45A0257433A}">
      <text>
        <r>
          <rPr>
            <b/>
            <sz val="8"/>
            <rFont val="Tahoma"/>
            <family val="2"/>
          </rPr>
          <t xml:space="preserve">There is a significant difference between this cell and the following
</t>
        </r>
        <r>
          <rPr>
            <sz val="8"/>
            <rFont val="Tahoma"/>
            <family val="2"/>
          </rPr>
          <t>A great deal/A moderate amount
Nothing at all</t>
        </r>
      </text>
    </comment>
    <comment ref="Q515" authorId="0" shapeId="0" xr:uid="{6D52669C-4899-49C2-8E51-D4BFC7558C58}">
      <text>
        <r>
          <rPr>
            <b/>
            <sz val="8"/>
            <rFont val="Tahoma"/>
            <family val="2"/>
          </rPr>
          <t xml:space="preserve">There is a significant difference between this cell and the following
</t>
        </r>
        <r>
          <rPr>
            <sz val="8"/>
            <rFont val="Tahoma"/>
            <family val="2"/>
          </rPr>
          <t>A great deal/A moderate amount
Some/A little</t>
        </r>
      </text>
    </comment>
    <comment ref="S515" authorId="0" shapeId="0" xr:uid="{D91C2E82-97DB-4A65-8704-942413285012}">
      <text>
        <r>
          <rPr>
            <b/>
            <sz val="8"/>
            <rFont val="Tahoma"/>
            <family val="2"/>
          </rPr>
          <t xml:space="preserve">There is a significant difference between this cell and the following
</t>
        </r>
        <r>
          <rPr>
            <sz val="8"/>
            <rFont val="Tahoma"/>
            <family val="2"/>
          </rPr>
          <t>Total disagree
Neither agree nor disagree
Unsure</t>
        </r>
      </text>
    </comment>
    <comment ref="T515" authorId="0" shapeId="0" xr:uid="{280CE895-1B75-45BC-94E1-8D521EB15056}">
      <text>
        <r>
          <rPr>
            <b/>
            <sz val="8"/>
            <rFont val="Tahoma"/>
            <family val="2"/>
          </rPr>
          <t xml:space="preserve">There is a significant difference between this cell and the following
</t>
        </r>
        <r>
          <rPr>
            <sz val="8"/>
            <rFont val="Tahoma"/>
            <family val="2"/>
          </rPr>
          <t>Total agree
Unsure</t>
        </r>
      </text>
    </comment>
    <comment ref="U515" authorId="0" shapeId="0" xr:uid="{6DDDA278-5A86-4266-903E-3A69AF9A61F0}">
      <text>
        <r>
          <rPr>
            <b/>
            <sz val="8"/>
            <rFont val="Tahoma"/>
            <family val="2"/>
          </rPr>
          <t xml:space="preserve">There is a significant difference between this cell and the following
</t>
        </r>
        <r>
          <rPr>
            <sz val="8"/>
            <rFont val="Tahoma"/>
            <family val="2"/>
          </rPr>
          <t>Total agree
Unsure</t>
        </r>
      </text>
    </comment>
    <comment ref="V515" authorId="0" shapeId="0" xr:uid="{9C13AC04-C0A9-48C3-81BA-1D54C9B8D079}">
      <text>
        <r>
          <rPr>
            <b/>
            <sz val="8"/>
            <rFont val="Tahoma"/>
            <family val="2"/>
          </rPr>
          <t xml:space="preserve">There is a significant difference between this cell and the following
</t>
        </r>
        <r>
          <rPr>
            <sz val="8"/>
            <rFont val="Tahoma"/>
            <family val="2"/>
          </rPr>
          <t>Total agree
Total disagree
Neither agree nor disagree</t>
        </r>
      </text>
    </comment>
    <comment ref="X515" authorId="0" shapeId="0" xr:uid="{1B2E6E1F-AE12-4CCB-BCD6-F66B5C70E3C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15" authorId="0" shapeId="0" xr:uid="{78B887E5-FBC7-4CDA-8DBD-B0A67D29303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15" authorId="0" shapeId="0" xr:uid="{624D19D0-0B63-4B12-B550-FE7C365E88ED}">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15" authorId="0" shapeId="0" xr:uid="{0182C331-4B5A-4DB3-9DEB-DBF78D37422B}">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15" authorId="0" shapeId="0" xr:uid="{01997DA2-B685-4400-AA05-E3E9050A0B1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15" authorId="0" shapeId="0" xr:uid="{7C5B272A-3B00-4CA9-9973-1B055AA37244}">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15" authorId="0" shapeId="0" xr:uid="{05312EC4-D49B-4489-9B4E-C38C8FEF2325}">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15" authorId="0" shapeId="0" xr:uid="{1C2724FA-7259-4023-87D3-0F61D413B19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15" authorId="0" shapeId="0" xr:uid="{A4A92650-3E0B-4771-8E91-F5E59170041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15" authorId="0" shapeId="0" xr:uid="{60C0F30B-3C9C-412C-B6D4-3528F6607B46}">
      <text>
        <r>
          <rPr>
            <b/>
            <sz val="8"/>
            <rFont val="Tahoma"/>
            <family val="2"/>
          </rPr>
          <t xml:space="preserve">There is a significant difference between this cell and the following
</t>
        </r>
        <r>
          <rPr>
            <sz val="8"/>
            <rFont val="Tahoma"/>
            <family val="2"/>
          </rPr>
          <t>Unsure</t>
        </r>
      </text>
    </comment>
    <comment ref="AJ515" authorId="0" shapeId="0" xr:uid="{D7D1E1B4-947B-475F-8BBA-DB64EE634EEB}">
      <text>
        <r>
          <rPr>
            <b/>
            <sz val="8"/>
            <rFont val="Tahoma"/>
            <family val="2"/>
          </rPr>
          <t xml:space="preserve">There is a significant difference between this cell and the following
</t>
        </r>
        <r>
          <rPr>
            <sz val="8"/>
            <rFont val="Tahoma"/>
            <family val="2"/>
          </rPr>
          <t>Unsure</t>
        </r>
      </text>
    </comment>
    <comment ref="AK515" authorId="0" shapeId="0" xr:uid="{2AB2DF31-A9B7-4BA0-87CC-1E0E068467D4}">
      <text>
        <r>
          <rPr>
            <b/>
            <sz val="8"/>
            <rFont val="Tahoma"/>
            <family val="2"/>
          </rPr>
          <t xml:space="preserve">There is a significant difference between this cell and the following
</t>
        </r>
        <r>
          <rPr>
            <sz val="8"/>
            <rFont val="Tahoma"/>
            <family val="2"/>
          </rPr>
          <t>Unsure</t>
        </r>
      </text>
    </comment>
    <comment ref="AL515" authorId="0" shapeId="0" xr:uid="{DEC3B694-61D2-4975-8290-34E5832A6F1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15" authorId="0" shapeId="0" xr:uid="{75561E86-D0D5-4B57-AAC9-EB40B6E0B9D9}">
      <text>
        <r>
          <rPr>
            <b/>
            <sz val="8"/>
            <rFont val="Tahoma"/>
            <family val="2"/>
          </rPr>
          <t xml:space="preserve">There is a significant difference between this cell and the following
</t>
        </r>
        <r>
          <rPr>
            <sz val="8"/>
            <rFont val="Tahoma"/>
            <family val="2"/>
          </rPr>
          <t>No
Unsure</t>
        </r>
      </text>
    </comment>
    <comment ref="AO515" authorId="0" shapeId="0" xr:uid="{EF036638-0E85-4019-B7BF-50DFF2C87CC3}">
      <text>
        <r>
          <rPr>
            <b/>
            <sz val="8"/>
            <rFont val="Tahoma"/>
            <family val="2"/>
          </rPr>
          <t xml:space="preserve">There is a significant difference between this cell and the following
</t>
        </r>
        <r>
          <rPr>
            <sz val="8"/>
            <rFont val="Tahoma"/>
            <family val="2"/>
          </rPr>
          <t>Yes
Unsure</t>
        </r>
      </text>
    </comment>
    <comment ref="AP515" authorId="0" shapeId="0" xr:uid="{8010973C-5584-49D1-BA8D-834F05EFAA28}">
      <text>
        <r>
          <rPr>
            <b/>
            <sz val="8"/>
            <rFont val="Tahoma"/>
            <family val="2"/>
          </rPr>
          <t xml:space="preserve">There is a significant difference between this cell and the following
</t>
        </r>
        <r>
          <rPr>
            <sz val="8"/>
            <rFont val="Tahoma"/>
            <family val="2"/>
          </rPr>
          <t>Yes
No</t>
        </r>
      </text>
    </comment>
    <comment ref="AR515" authorId="0" shapeId="0" xr:uid="{8927D970-745F-4EE3-8A1F-E8B62C53CA18}">
      <text>
        <r>
          <rPr>
            <b/>
            <sz val="8"/>
            <rFont val="Tahoma"/>
            <family val="2"/>
          </rPr>
          <t xml:space="preserve">There is a significant difference between this cell and the following
</t>
        </r>
        <r>
          <rPr>
            <sz val="8"/>
            <rFont val="Tahoma"/>
            <family val="2"/>
          </rPr>
          <t>No
Unsure</t>
        </r>
      </text>
    </comment>
    <comment ref="AS515" authorId="0" shapeId="0" xr:uid="{09F986FD-DFDB-4908-899A-2D9F5F91970A}">
      <text>
        <r>
          <rPr>
            <b/>
            <sz val="8"/>
            <rFont val="Tahoma"/>
            <family val="2"/>
          </rPr>
          <t xml:space="preserve">There is a significant difference between this cell and the following
</t>
        </r>
        <r>
          <rPr>
            <sz val="8"/>
            <rFont val="Tahoma"/>
            <family val="2"/>
          </rPr>
          <t>Yes
Unsure</t>
        </r>
      </text>
    </comment>
    <comment ref="AT515" authorId="0" shapeId="0" xr:uid="{11E3959C-C633-45E2-9736-EC087F7A0758}">
      <text>
        <r>
          <rPr>
            <b/>
            <sz val="8"/>
            <rFont val="Tahoma"/>
            <family val="2"/>
          </rPr>
          <t xml:space="preserve">There is a significant difference between this cell and the following
</t>
        </r>
        <r>
          <rPr>
            <sz val="8"/>
            <rFont val="Tahoma"/>
            <family val="2"/>
          </rPr>
          <t>Yes
No</t>
        </r>
      </text>
    </comment>
    <comment ref="AV515" authorId="0" shapeId="0" xr:uid="{3B7772E8-5258-41E3-B6BD-9C8EBF99B437}">
      <text>
        <r>
          <rPr>
            <b/>
            <sz val="8"/>
            <rFont val="Tahoma"/>
            <family val="2"/>
          </rPr>
          <t xml:space="preserve">There is a significant difference between this cell and the following
</t>
        </r>
        <r>
          <rPr>
            <sz val="8"/>
            <rFont val="Tahoma"/>
            <family val="2"/>
          </rPr>
          <t>Unsure</t>
        </r>
      </text>
    </comment>
    <comment ref="AW515" authorId="0" shapeId="0" xr:uid="{DC2CC6E7-6C3A-4526-AC27-3AC754150397}">
      <text>
        <r>
          <rPr>
            <b/>
            <sz val="8"/>
            <rFont val="Tahoma"/>
            <family val="2"/>
          </rPr>
          <t xml:space="preserve">There is a significant difference between this cell and the following
</t>
        </r>
        <r>
          <rPr>
            <sz val="8"/>
            <rFont val="Tahoma"/>
            <family val="2"/>
          </rPr>
          <t>Unsure</t>
        </r>
      </text>
    </comment>
    <comment ref="AX515" authorId="0" shapeId="0" xr:uid="{23FAD835-CDDF-4367-84BC-1C8A39C3F934}">
      <text>
        <r>
          <rPr>
            <b/>
            <sz val="8"/>
            <rFont val="Tahoma"/>
            <family val="2"/>
          </rPr>
          <t xml:space="preserve">There is a significant difference between this cell and the following
</t>
        </r>
        <r>
          <rPr>
            <sz val="8"/>
            <rFont val="Tahoma"/>
            <family val="2"/>
          </rPr>
          <t>Yes
No</t>
        </r>
      </text>
    </comment>
    <comment ref="AZ515" authorId="0" shapeId="0" xr:uid="{12310B19-8289-4E4D-80EB-016C31939436}">
      <text>
        <r>
          <rPr>
            <b/>
            <sz val="8"/>
            <rFont val="Tahoma"/>
            <family val="2"/>
          </rPr>
          <t xml:space="preserve">There is a significant difference between this cell and the following
</t>
        </r>
        <r>
          <rPr>
            <sz val="8"/>
            <rFont val="Tahoma"/>
            <family val="2"/>
          </rPr>
          <t>Unsure</t>
        </r>
      </text>
    </comment>
    <comment ref="BA515" authorId="0" shapeId="0" xr:uid="{79E23151-FEC8-4522-BCEF-629300C34E7D}">
      <text>
        <r>
          <rPr>
            <b/>
            <sz val="8"/>
            <rFont val="Tahoma"/>
            <family val="2"/>
          </rPr>
          <t xml:space="preserve">There is a significant difference between this cell and the following
</t>
        </r>
        <r>
          <rPr>
            <sz val="8"/>
            <rFont val="Tahoma"/>
            <family val="2"/>
          </rPr>
          <t>Unsure</t>
        </r>
      </text>
    </comment>
    <comment ref="BB515" authorId="0" shapeId="0" xr:uid="{EEE72990-5377-4BAD-85A0-285AAB9B2B5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15" authorId="0" shapeId="0" xr:uid="{876CF8C0-A1A9-432A-8D09-2C582CB8D183}">
      <text>
        <r>
          <rPr>
            <b/>
            <sz val="8"/>
            <rFont val="Tahoma"/>
            <family val="2"/>
          </rPr>
          <t xml:space="preserve">There is a significant difference between this cell and the following
</t>
        </r>
        <r>
          <rPr>
            <sz val="8"/>
            <rFont val="Tahoma"/>
            <family val="2"/>
          </rPr>
          <t>No
Unsure</t>
        </r>
      </text>
    </comment>
    <comment ref="BE515" authorId="0" shapeId="0" xr:uid="{9BBF9777-4087-4E85-8294-2554C9F0CA82}">
      <text>
        <r>
          <rPr>
            <b/>
            <sz val="8"/>
            <rFont val="Tahoma"/>
            <family val="2"/>
          </rPr>
          <t xml:space="preserve">There is a significant difference between this cell and the following
</t>
        </r>
        <r>
          <rPr>
            <sz val="8"/>
            <rFont val="Tahoma"/>
            <family val="2"/>
          </rPr>
          <t>Yes
Unsure</t>
        </r>
      </text>
    </comment>
    <comment ref="BF515" authorId="0" shapeId="0" xr:uid="{F3F92A13-8135-4061-BBBF-E6BC065FA756}">
      <text>
        <r>
          <rPr>
            <b/>
            <sz val="8"/>
            <rFont val="Tahoma"/>
            <family val="2"/>
          </rPr>
          <t xml:space="preserve">There is a significant difference between this cell and the following
</t>
        </r>
        <r>
          <rPr>
            <sz val="8"/>
            <rFont val="Tahoma"/>
            <family val="2"/>
          </rPr>
          <t>Yes
No</t>
        </r>
      </text>
    </comment>
    <comment ref="BH515" authorId="0" shapeId="0" xr:uid="{35CA0EBD-FF16-4E2E-95E1-E885E234A4F9}">
      <text>
        <r>
          <rPr>
            <b/>
            <sz val="8"/>
            <rFont val="Tahoma"/>
            <family val="2"/>
          </rPr>
          <t xml:space="preserve">There is a significant difference between this cell and the following
</t>
        </r>
        <r>
          <rPr>
            <sz val="8"/>
            <rFont val="Tahoma"/>
            <family val="2"/>
          </rPr>
          <t>No
Unsure</t>
        </r>
      </text>
    </comment>
    <comment ref="BI515" authorId="0" shapeId="0" xr:uid="{DF6E5336-2723-41C2-BFE7-5DCF05540B71}">
      <text>
        <r>
          <rPr>
            <b/>
            <sz val="8"/>
            <rFont val="Tahoma"/>
            <family val="2"/>
          </rPr>
          <t xml:space="preserve">There is a significant difference between this cell and the following
</t>
        </r>
        <r>
          <rPr>
            <sz val="8"/>
            <rFont val="Tahoma"/>
            <family val="2"/>
          </rPr>
          <t>Yes
Unsure</t>
        </r>
      </text>
    </comment>
    <comment ref="BJ515" authorId="0" shapeId="0" xr:uid="{6434A5D9-FAC3-48C4-A88C-1A3EF5370E28}">
      <text>
        <r>
          <rPr>
            <b/>
            <sz val="8"/>
            <rFont val="Tahoma"/>
            <family val="2"/>
          </rPr>
          <t xml:space="preserve">There is a significant difference between this cell and the following
</t>
        </r>
        <r>
          <rPr>
            <sz val="8"/>
            <rFont val="Tahoma"/>
            <family val="2"/>
          </rPr>
          <t>Yes
No</t>
        </r>
      </text>
    </comment>
    <comment ref="BL515" authorId="0" shapeId="0" xr:uid="{0634CB85-21C8-48A1-A846-45F960F7071D}">
      <text>
        <r>
          <rPr>
            <b/>
            <sz val="8"/>
            <rFont val="Tahoma"/>
            <family val="2"/>
          </rPr>
          <t xml:space="preserve">There is a significant difference between this cell and the following
</t>
        </r>
        <r>
          <rPr>
            <sz val="8"/>
            <rFont val="Tahoma"/>
            <family val="2"/>
          </rPr>
          <t>Total disagree
Neither agree nor disagree
Unsure</t>
        </r>
      </text>
    </comment>
    <comment ref="BM515" authorId="0" shapeId="0" xr:uid="{D92DC5CC-FC99-424F-98D4-13385C7767E4}">
      <text>
        <r>
          <rPr>
            <b/>
            <sz val="8"/>
            <rFont val="Tahoma"/>
            <family val="2"/>
          </rPr>
          <t xml:space="preserve">There is a significant difference between this cell and the following
</t>
        </r>
        <r>
          <rPr>
            <sz val="8"/>
            <rFont val="Tahoma"/>
            <family val="2"/>
          </rPr>
          <t>Total argee
Unsure</t>
        </r>
      </text>
    </comment>
    <comment ref="BN515" authorId="0" shapeId="0" xr:uid="{266DE462-063B-4FEF-BCCC-34907C79D1CE}">
      <text>
        <r>
          <rPr>
            <b/>
            <sz val="8"/>
            <rFont val="Tahoma"/>
            <family val="2"/>
          </rPr>
          <t xml:space="preserve">There is a significant difference between this cell and the following
</t>
        </r>
        <r>
          <rPr>
            <sz val="8"/>
            <rFont val="Tahoma"/>
            <family val="2"/>
          </rPr>
          <t>Total argee
Unsure</t>
        </r>
      </text>
    </comment>
    <comment ref="BO515" authorId="0" shapeId="0" xr:uid="{48735326-F2F4-4413-87F8-07229A476152}">
      <text>
        <r>
          <rPr>
            <b/>
            <sz val="8"/>
            <rFont val="Tahoma"/>
            <family val="2"/>
          </rPr>
          <t xml:space="preserve">There is a significant difference between this cell and the following
</t>
        </r>
        <r>
          <rPr>
            <sz val="8"/>
            <rFont val="Tahoma"/>
            <family val="2"/>
          </rPr>
          <t>Total argee
Total disagree
Neither agree nor disagree</t>
        </r>
      </text>
    </comment>
    <comment ref="BQ515" authorId="0" shapeId="0" xr:uid="{CCA3BBFE-88F4-46C1-83C4-5CB876D7ABB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15" authorId="0" shapeId="0" xr:uid="{8BABFF70-E59D-4CC0-A87B-9FC0D14AD331}">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15" authorId="0" shapeId="0" xr:uid="{E26C22EF-18CA-40AB-A30B-E6218204269E}">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15" authorId="0" shapeId="0" xr:uid="{BD96EC81-5281-4B0D-910A-DD8387DA953C}">
      <text>
        <r>
          <rPr>
            <b/>
            <sz val="8"/>
            <rFont val="Tahoma"/>
            <family val="2"/>
          </rPr>
          <t xml:space="preserve">There is a significant difference between this cell and the following
</t>
        </r>
        <r>
          <rPr>
            <sz val="8"/>
            <rFont val="Tahoma"/>
            <family val="2"/>
          </rPr>
          <t>The NCAA
The federal or state government
Unsure</t>
        </r>
      </text>
    </comment>
    <comment ref="BV515" authorId="0" shapeId="0" xr:uid="{ACE703A1-6B40-4679-80B8-2BBC3BD08670}">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15" authorId="0" shapeId="0" xr:uid="{35278953-E1E9-4492-AFBF-ACBD2A6637EC}">
      <text>
        <r>
          <rPr>
            <b/>
            <sz val="8"/>
            <rFont val="Tahoma"/>
            <family val="2"/>
          </rPr>
          <t xml:space="preserve">There is a significant difference between this cell and the following
</t>
        </r>
        <r>
          <rPr>
            <sz val="8"/>
            <rFont val="Tahoma"/>
            <family val="2"/>
          </rPr>
          <t>The athlete’s college or university
The NCAA
Unsure</t>
        </r>
      </text>
    </comment>
    <comment ref="BX515" authorId="0" shapeId="0" xr:uid="{252E5E17-1B4E-4518-A37A-6C006F2336FE}">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15" authorId="0" shapeId="0" xr:uid="{DF97B782-6D84-4A33-BC99-7C9848B5BA3C}">
      <text>
        <r>
          <rPr>
            <b/>
            <sz val="8"/>
            <rFont val="Tahoma"/>
            <family val="2"/>
          </rPr>
          <t xml:space="preserve">There is a significant difference between this cell and the following
</t>
        </r>
        <r>
          <rPr>
            <sz val="8"/>
            <rFont val="Tahoma"/>
            <family val="2"/>
          </rPr>
          <t>No, I have not
I do not recall</t>
        </r>
      </text>
    </comment>
    <comment ref="CA515" authorId="0" shapeId="0" xr:uid="{D36604DD-AB3D-4D13-9A12-9BE15D505CFE}">
      <text>
        <r>
          <rPr>
            <b/>
            <sz val="8"/>
            <rFont val="Tahoma"/>
            <family val="2"/>
          </rPr>
          <t xml:space="preserve">There is a significant difference between this cell and the following
</t>
        </r>
        <r>
          <rPr>
            <sz val="8"/>
            <rFont val="Tahoma"/>
            <family val="2"/>
          </rPr>
          <t>Yes, I have
I do not recall</t>
        </r>
      </text>
    </comment>
    <comment ref="CB515" authorId="0" shapeId="0" xr:uid="{64CC9392-7A74-411C-A285-CEE9C7B1EEB2}">
      <text>
        <r>
          <rPr>
            <b/>
            <sz val="8"/>
            <rFont val="Tahoma"/>
            <family val="2"/>
          </rPr>
          <t xml:space="preserve">There is a significant difference between this cell and the following
</t>
        </r>
        <r>
          <rPr>
            <sz val="8"/>
            <rFont val="Tahoma"/>
            <family val="2"/>
          </rPr>
          <t>Yes, I have
No, I have not</t>
        </r>
      </text>
    </comment>
    <comment ref="CD515" authorId="0" shapeId="0" xr:uid="{1C46F03C-D004-4BD5-8970-42C5EBBBBBB6}">
      <text>
        <r>
          <rPr>
            <b/>
            <sz val="8"/>
            <rFont val="Tahoma"/>
            <family val="2"/>
          </rPr>
          <t xml:space="preserve">There is a significant difference between this cell and the following
</t>
        </r>
        <r>
          <rPr>
            <sz val="8"/>
            <rFont val="Tahoma"/>
            <family val="2"/>
          </rPr>
          <t>Less likely
The endorsement would have no effect</t>
        </r>
      </text>
    </comment>
    <comment ref="CE515" authorId="0" shapeId="0" xr:uid="{09A4E735-69B5-4B0E-891A-03ED7BE1CF64}">
      <text>
        <r>
          <rPr>
            <b/>
            <sz val="8"/>
            <rFont val="Tahoma"/>
            <family val="2"/>
          </rPr>
          <t xml:space="preserve">There is a significant difference between this cell and the following
</t>
        </r>
        <r>
          <rPr>
            <sz val="8"/>
            <rFont val="Tahoma"/>
            <family val="2"/>
          </rPr>
          <t>More likely
The endorsement would have no effect</t>
        </r>
      </text>
    </comment>
    <comment ref="CF515" authorId="0" shapeId="0" xr:uid="{0EF5FE58-A45E-4546-B260-0F1BA7BF2677}">
      <text>
        <r>
          <rPr>
            <b/>
            <sz val="8"/>
            <rFont val="Tahoma"/>
            <family val="2"/>
          </rPr>
          <t xml:space="preserve">There is a significant difference between this cell and the following
</t>
        </r>
        <r>
          <rPr>
            <sz val="8"/>
            <rFont val="Tahoma"/>
            <family val="2"/>
          </rPr>
          <t>More likely
Less likely</t>
        </r>
      </text>
    </comment>
    <comment ref="CH515" authorId="0" shapeId="0" xr:uid="{CE8299AA-BBA3-411A-AE3E-B45013292371}">
      <text>
        <r>
          <rPr>
            <b/>
            <sz val="8"/>
            <rFont val="Tahoma"/>
            <family val="2"/>
          </rPr>
          <t xml:space="preserve">There is a significant difference between this cell and the following
</t>
        </r>
        <r>
          <rPr>
            <sz val="8"/>
            <rFont val="Tahoma"/>
            <family val="2"/>
          </rPr>
          <t>Total oppose
Neither support nor oppose
Unsure</t>
        </r>
      </text>
    </comment>
    <comment ref="CI515" authorId="0" shapeId="0" xr:uid="{2B3ED912-B370-4500-9876-8E2872F3C270}">
      <text>
        <r>
          <rPr>
            <b/>
            <sz val="8"/>
            <rFont val="Tahoma"/>
            <family val="2"/>
          </rPr>
          <t xml:space="preserve">There is a significant difference between this cell and the following
</t>
        </r>
        <r>
          <rPr>
            <sz val="8"/>
            <rFont val="Tahoma"/>
            <family val="2"/>
          </rPr>
          <t>Total support
Unsure</t>
        </r>
      </text>
    </comment>
    <comment ref="CJ515" authorId="0" shapeId="0" xr:uid="{ABE11BB9-FFAA-437C-88B0-01386DF54C5A}">
      <text>
        <r>
          <rPr>
            <b/>
            <sz val="8"/>
            <rFont val="Tahoma"/>
            <family val="2"/>
          </rPr>
          <t xml:space="preserve">There is a significant difference between this cell and the following
</t>
        </r>
        <r>
          <rPr>
            <sz val="8"/>
            <rFont val="Tahoma"/>
            <family val="2"/>
          </rPr>
          <t>Total support
Unsure</t>
        </r>
      </text>
    </comment>
    <comment ref="CK515" authorId="0" shapeId="0" xr:uid="{DFD7F6B5-380C-412B-9CC1-71A05397B703}">
      <text>
        <r>
          <rPr>
            <b/>
            <sz val="8"/>
            <rFont val="Tahoma"/>
            <family val="2"/>
          </rPr>
          <t xml:space="preserve">There is a significant difference between this cell and the following
</t>
        </r>
        <r>
          <rPr>
            <sz val="8"/>
            <rFont val="Tahoma"/>
            <family val="2"/>
          </rPr>
          <t>Total support
Total oppose
Neither support nor oppose</t>
        </r>
      </text>
    </comment>
    <comment ref="CM515" authorId="0" shapeId="0" xr:uid="{8EDD4EB2-7118-4C03-B540-288F38BACAE2}">
      <text>
        <r>
          <rPr>
            <b/>
            <sz val="8"/>
            <rFont val="Tahoma"/>
            <family val="2"/>
          </rPr>
          <t xml:space="preserve">There is a significant difference between this cell and the following
</t>
        </r>
        <r>
          <rPr>
            <sz val="8"/>
            <rFont val="Tahoma"/>
            <family val="2"/>
          </rPr>
          <t>No, there should not be a limit</t>
        </r>
      </text>
    </comment>
    <comment ref="CN515" authorId="0" shapeId="0" xr:uid="{0205ECF8-988E-4ACC-9DFB-EFCBC20D8E1B}">
      <text>
        <r>
          <rPr>
            <b/>
            <sz val="8"/>
            <rFont val="Tahoma"/>
            <family val="2"/>
          </rPr>
          <t xml:space="preserve">There is a significant difference between this cell and the following
</t>
        </r>
        <r>
          <rPr>
            <sz val="8"/>
            <rFont val="Tahoma"/>
            <family val="2"/>
          </rPr>
          <t>Yes, there should be a limit</t>
        </r>
      </text>
    </comment>
    <comment ref="CQ515" authorId="0" shapeId="0" xr:uid="{97125A67-FD2F-4D32-A860-04B4763F2AC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15" authorId="0" shapeId="0" xr:uid="{A2DD4015-E4AD-45B7-BAE9-4F7A8FF4FA20}">
      <text>
        <r>
          <rPr>
            <b/>
            <sz val="8"/>
            <rFont val="Tahoma"/>
            <family val="2"/>
          </rPr>
          <t xml:space="preserve">There is a significant difference between this cell and the following
</t>
        </r>
        <r>
          <rPr>
            <sz val="8"/>
            <rFont val="Tahoma"/>
            <family val="2"/>
          </rPr>
          <t>The athlete’s high school
Unsure</t>
        </r>
      </text>
    </comment>
    <comment ref="CS515" authorId="0" shapeId="0" xr:uid="{C1625B72-5994-4138-8BC5-687054B0175F}">
      <text>
        <r>
          <rPr>
            <b/>
            <sz val="8"/>
            <rFont val="Tahoma"/>
            <family val="2"/>
          </rPr>
          <t xml:space="preserve">There is a significant difference between this cell and the following
</t>
        </r>
        <r>
          <rPr>
            <sz val="8"/>
            <rFont val="Tahoma"/>
            <family val="2"/>
          </rPr>
          <t>The athlete’s high school
Unsure</t>
        </r>
      </text>
    </comment>
    <comment ref="CT515" authorId="0" shapeId="0" xr:uid="{6AED6D9C-9DDA-4CA9-9F7F-BCB7BC1B288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16" authorId="0" shapeId="0" xr:uid="{3A264E7F-D637-4695-A209-8C0B6538E678}">
      <text>
        <r>
          <rPr>
            <b/>
            <sz val="8"/>
            <rFont val="Tahoma"/>
            <family val="2"/>
          </rPr>
          <t>Column %: No testing done - table smaller than 2x2</t>
        </r>
      </text>
    </comment>
    <comment ref="D516" authorId="0" shapeId="0" xr:uid="{7B5F736E-7590-4BB3-BB71-A3B11068FE8D}">
      <text>
        <r>
          <rPr>
            <b/>
            <sz val="8"/>
            <rFont val="Tahoma"/>
            <family val="2"/>
          </rPr>
          <t>Column %: There is a significant relationship between the Column Variable(s) and this Row Variable</t>
        </r>
      </text>
    </comment>
    <comment ref="H516" authorId="0" shapeId="0" xr:uid="{C9D940F8-69DF-43F7-92BF-92BD0C25D681}">
      <text>
        <r>
          <rPr>
            <b/>
            <sz val="8"/>
            <rFont val="Tahoma"/>
            <family val="2"/>
          </rPr>
          <t>Column %: There is a significant relationship between the Column Variable(s) and this Row Variable</t>
        </r>
      </text>
    </comment>
    <comment ref="L516" authorId="0" shapeId="0" xr:uid="{0F63878C-667C-4BD0-B79E-2C068B66641C}">
      <text>
        <r>
          <rPr>
            <b/>
            <sz val="8"/>
            <rFont val="Tahoma"/>
            <family val="2"/>
          </rPr>
          <t>Column %: There is a significant relationship between the Column Variable(s) and this Row Variable</t>
        </r>
      </text>
    </comment>
    <comment ref="O516" authorId="0" shapeId="0" xr:uid="{59D6161F-E3DB-4219-93DD-C2FDDAE7ADA8}">
      <text>
        <r>
          <rPr>
            <b/>
            <sz val="8"/>
            <rFont val="Tahoma"/>
            <family val="2"/>
          </rPr>
          <t>Column %: There is a significant relationship between the Column Variable(s) and this Row Variable</t>
        </r>
      </text>
    </comment>
    <comment ref="S516" authorId="0" shapeId="0" xr:uid="{09E2B32D-4C25-4EBE-8C5F-4B562A6571B5}">
      <text>
        <r>
          <rPr>
            <b/>
            <sz val="8"/>
            <rFont val="Tahoma"/>
            <family val="2"/>
          </rPr>
          <t>Column %: There is a significant relationship between the Column Variable(s) and this Row Variable</t>
        </r>
      </text>
    </comment>
    <comment ref="X516" authorId="0" shapeId="0" xr:uid="{7406B648-CF90-48AA-BA69-06DB847F2205}">
      <text>
        <r>
          <rPr>
            <b/>
            <sz val="8"/>
            <rFont val="Tahoma"/>
            <family val="2"/>
          </rPr>
          <t>Column %: There is a significant relationship between the Column Variable(s) and this Row Variable</t>
        </r>
      </text>
    </comment>
    <comment ref="AC516" authorId="0" shapeId="0" xr:uid="{5DF97799-97A8-4619-A59A-0B9F04DE3794}">
      <text>
        <r>
          <rPr>
            <b/>
            <sz val="8"/>
            <rFont val="Tahoma"/>
            <family val="2"/>
          </rPr>
          <t>Column %: There is a significant relationship between the Column Variable(s) and this Row Variable</t>
        </r>
      </text>
    </comment>
    <comment ref="AI516" authorId="0" shapeId="0" xr:uid="{AC2A32ED-0063-4B81-BF9F-DCCE7225746F}">
      <text>
        <r>
          <rPr>
            <b/>
            <sz val="8"/>
            <rFont val="Tahoma"/>
            <family val="2"/>
          </rPr>
          <t>Column %: There is a significant relationship between the Column Variable(s) and this Row Variable</t>
        </r>
      </text>
    </comment>
    <comment ref="AN516" authorId="0" shapeId="0" xr:uid="{C71661E2-996D-4FDA-BF38-F8ADFF8E9863}">
      <text>
        <r>
          <rPr>
            <b/>
            <sz val="8"/>
            <rFont val="Tahoma"/>
            <family val="2"/>
          </rPr>
          <t>Column %: There is a significant relationship between the Column Variable(s) and this Row Variable</t>
        </r>
      </text>
    </comment>
    <comment ref="AR516" authorId="0" shapeId="0" xr:uid="{05167665-9918-4213-B438-2E0177D9B93E}">
      <text>
        <r>
          <rPr>
            <b/>
            <sz val="8"/>
            <rFont val="Tahoma"/>
            <family val="2"/>
          </rPr>
          <t>Column %: There is a significant relationship between the Column Variable(s) and this Row Variable</t>
        </r>
      </text>
    </comment>
    <comment ref="AV516" authorId="0" shapeId="0" xr:uid="{6FDACFC8-D777-4FA9-BF16-887503B9FFF3}">
      <text>
        <r>
          <rPr>
            <b/>
            <sz val="8"/>
            <rFont val="Tahoma"/>
            <family val="2"/>
          </rPr>
          <t>Column %: There is a significant relationship between the Column Variable(s) and this Row Variable</t>
        </r>
      </text>
    </comment>
    <comment ref="AZ516" authorId="0" shapeId="0" xr:uid="{1E07D60E-A834-4C83-843B-2B151F4DA6D0}">
      <text>
        <r>
          <rPr>
            <b/>
            <sz val="8"/>
            <rFont val="Tahoma"/>
            <family val="2"/>
          </rPr>
          <t>Column %: There is a significant relationship between the Column Variable(s) and this Row Variable</t>
        </r>
      </text>
    </comment>
    <comment ref="BD516" authorId="0" shapeId="0" xr:uid="{C822E467-48FE-454F-A3B6-89DED6F92F7D}">
      <text>
        <r>
          <rPr>
            <b/>
            <sz val="8"/>
            <rFont val="Tahoma"/>
            <family val="2"/>
          </rPr>
          <t>Column %: There is a significant relationship between the Column Variable(s) and this Row Variable</t>
        </r>
      </text>
    </comment>
    <comment ref="BH516" authorId="0" shapeId="0" xr:uid="{611C323F-8FA5-4B3D-A243-399BA0CF814F}">
      <text>
        <r>
          <rPr>
            <b/>
            <sz val="8"/>
            <rFont val="Tahoma"/>
            <family val="2"/>
          </rPr>
          <t>Column %: There is a significant relationship between the Column Variable(s) and this Row Variable</t>
        </r>
      </text>
    </comment>
    <comment ref="BL516" authorId="0" shapeId="0" xr:uid="{20478366-2A4B-4CE0-8B3A-D2DCC6824364}">
      <text>
        <r>
          <rPr>
            <b/>
            <sz val="8"/>
            <rFont val="Tahoma"/>
            <family val="2"/>
          </rPr>
          <t>Column %: There is a significant relationship between the Column Variable(s) and this Row Variable</t>
        </r>
      </text>
    </comment>
    <comment ref="BQ516" authorId="0" shapeId="0" xr:uid="{EDB00786-901C-4EEC-B6EA-FFA282D225D3}">
      <text>
        <r>
          <rPr>
            <b/>
            <sz val="8"/>
            <rFont val="Tahoma"/>
            <family val="2"/>
          </rPr>
          <t>Column %: There is a significant relationship between the Column Variable(s) and this Row Variable</t>
        </r>
      </text>
    </comment>
    <comment ref="BU516" authorId="0" shapeId="0" xr:uid="{27A2FAB3-C6C8-44FC-85A2-245AF21003B5}">
      <text>
        <r>
          <rPr>
            <b/>
            <sz val="8"/>
            <rFont val="Tahoma"/>
            <family val="2"/>
          </rPr>
          <t>Column %: There is a significant relationship between the Column Variable(s) and this Row Variable</t>
        </r>
      </text>
    </comment>
    <comment ref="BZ516" authorId="0" shapeId="0" xr:uid="{4748DA3A-E4F0-4484-B2A3-A39135FDDFB8}">
      <text>
        <r>
          <rPr>
            <b/>
            <sz val="8"/>
            <rFont val="Tahoma"/>
            <family val="2"/>
          </rPr>
          <t>Column %: There is a significant relationship between the Column Variable(s) and this Row Variable</t>
        </r>
      </text>
    </comment>
    <comment ref="CD516" authorId="0" shapeId="0" xr:uid="{19F6F625-A2E1-46CC-A32C-3441F953B032}">
      <text>
        <r>
          <rPr>
            <b/>
            <sz val="8"/>
            <rFont val="Tahoma"/>
            <family val="2"/>
          </rPr>
          <t>Column %: There is a significant relationship between the Column Variable(s) and this Row Variable</t>
        </r>
      </text>
    </comment>
    <comment ref="CH516" authorId="0" shapeId="0" xr:uid="{D8574510-C828-4F5F-B7CE-45F2C90E94A8}">
      <text>
        <r>
          <rPr>
            <b/>
            <sz val="8"/>
            <rFont val="Tahoma"/>
            <family val="2"/>
          </rPr>
          <t>Column %: There is a significant relationship between the Column Variable(s) and this Row Variable</t>
        </r>
      </text>
    </comment>
    <comment ref="CM516" authorId="0" shapeId="0" xr:uid="{49C4A977-09E5-45F5-ABFC-93992C8EE4A8}">
      <text>
        <r>
          <rPr>
            <b/>
            <sz val="8"/>
            <rFont val="Tahoma"/>
            <family val="2"/>
          </rPr>
          <t>Column %: There is a significant relationship between the Column Variable(s) and this Row Variable</t>
        </r>
      </text>
    </comment>
    <comment ref="CQ516" authorId="0" shapeId="0" xr:uid="{F4A32A97-D478-405E-B03D-AFD832E3BD4F}">
      <text>
        <r>
          <rPr>
            <b/>
            <sz val="8"/>
            <rFont val="Tahoma"/>
            <family val="2"/>
          </rPr>
          <t>Column %: There is a significant relationship between the Column Variable(s) and this Row Variable</t>
        </r>
      </text>
    </comment>
    <comment ref="D518" authorId="0" shapeId="0" xr:uid="{67FCDC62-A19D-4AB9-8502-2E1199426137}">
      <text>
        <r>
          <rPr>
            <b/>
            <sz val="8"/>
            <rFont val="Tahoma"/>
            <family val="2"/>
          </rPr>
          <t xml:space="preserve">There is a significant difference between this cell and the following
</t>
        </r>
        <r>
          <rPr>
            <sz val="8"/>
            <rFont val="Tahoma"/>
            <family val="2"/>
          </rPr>
          <t>Yes, I previously participated
No, I never participated</t>
        </r>
      </text>
    </comment>
    <comment ref="E518" authorId="0" shapeId="0" xr:uid="{A0C2C5C1-3509-44AF-90A5-21EECA4879F1}">
      <text>
        <r>
          <rPr>
            <b/>
            <sz val="8"/>
            <rFont val="Tahoma"/>
            <family val="2"/>
          </rPr>
          <t xml:space="preserve">There is a significant difference between this cell and the following
</t>
        </r>
        <r>
          <rPr>
            <sz val="8"/>
            <rFont val="Tahoma"/>
            <family val="2"/>
          </rPr>
          <t>Yes, I am currently participating
No, I never participated</t>
        </r>
      </text>
    </comment>
    <comment ref="F518" authorId="0" shapeId="0" xr:uid="{EFBCE63F-1FC8-4260-A2C0-70FB4339BD4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18" authorId="0" shapeId="0" xr:uid="{A86C537F-64A3-49CD-AF41-1B7E90A5DCC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18" authorId="0" shapeId="0" xr:uid="{68804179-6621-4EF1-85C2-C870584D6F9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18" authorId="0" shapeId="0" xr:uid="{24F40C18-10E9-4147-965C-C54704E4909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18" authorId="0" shapeId="0" xr:uid="{7348116D-8697-4CF4-8C3A-C28DB8C1352A}">
      <text>
        <r>
          <rPr>
            <b/>
            <sz val="8"/>
            <rFont val="Tahoma"/>
            <family val="2"/>
          </rPr>
          <t xml:space="preserve">There is a significant difference between this cell and the following
</t>
        </r>
        <r>
          <rPr>
            <sz val="8"/>
            <rFont val="Tahoma"/>
            <family val="2"/>
          </rPr>
          <t>No</t>
        </r>
      </text>
    </comment>
    <comment ref="M518" authorId="0" shapeId="0" xr:uid="{106B369A-4AA9-40F9-A615-B9CDDFC293CC}">
      <text>
        <r>
          <rPr>
            <b/>
            <sz val="8"/>
            <rFont val="Tahoma"/>
            <family val="2"/>
          </rPr>
          <t xml:space="preserve">There is a significant difference between this cell and the following
</t>
        </r>
        <r>
          <rPr>
            <sz val="8"/>
            <rFont val="Tahoma"/>
            <family val="2"/>
          </rPr>
          <t>Yes</t>
        </r>
      </text>
    </comment>
    <comment ref="O518" authorId="0" shapeId="0" xr:uid="{14BC7808-D40E-40AF-B88C-7AD1DDB9B673}">
      <text>
        <r>
          <rPr>
            <b/>
            <sz val="8"/>
            <rFont val="Tahoma"/>
            <family val="2"/>
          </rPr>
          <t xml:space="preserve">There is a significant difference between this cell and the following
</t>
        </r>
        <r>
          <rPr>
            <sz val="8"/>
            <rFont val="Tahoma"/>
            <family val="2"/>
          </rPr>
          <t>Some/A little
Nothing at all</t>
        </r>
      </text>
    </comment>
    <comment ref="P518" authorId="0" shapeId="0" xr:uid="{81B92EBA-A467-4AF7-B9D4-8200B77C38A7}">
      <text>
        <r>
          <rPr>
            <b/>
            <sz val="8"/>
            <rFont val="Tahoma"/>
            <family val="2"/>
          </rPr>
          <t xml:space="preserve">There is a significant difference between this cell and the following
</t>
        </r>
        <r>
          <rPr>
            <sz val="8"/>
            <rFont val="Tahoma"/>
            <family val="2"/>
          </rPr>
          <t>A great deal/A moderate amount
Nothing at all</t>
        </r>
      </text>
    </comment>
    <comment ref="Q518" authorId="0" shapeId="0" xr:uid="{6C30A198-C230-4AC2-A95A-162B1ADBE316}">
      <text>
        <r>
          <rPr>
            <b/>
            <sz val="8"/>
            <rFont val="Tahoma"/>
            <family val="2"/>
          </rPr>
          <t xml:space="preserve">There is a significant difference between this cell and the following
</t>
        </r>
        <r>
          <rPr>
            <sz val="8"/>
            <rFont val="Tahoma"/>
            <family val="2"/>
          </rPr>
          <t>A great deal/A moderate amount
Some/A little</t>
        </r>
      </text>
    </comment>
    <comment ref="S518" authorId="0" shapeId="0" xr:uid="{4C1F56A9-9B4E-4FDC-BC0C-394EFCA8FEB2}">
      <text>
        <r>
          <rPr>
            <b/>
            <sz val="8"/>
            <rFont val="Tahoma"/>
            <family val="2"/>
          </rPr>
          <t xml:space="preserve">There is a significant difference between this cell and the following
</t>
        </r>
        <r>
          <rPr>
            <sz val="8"/>
            <rFont val="Tahoma"/>
            <family val="2"/>
          </rPr>
          <t>Total disagree
Neither agree nor disagree
Unsure</t>
        </r>
      </text>
    </comment>
    <comment ref="T518" authorId="0" shapeId="0" xr:uid="{596DAD42-2520-407F-A549-D94A5B130223}">
      <text>
        <r>
          <rPr>
            <b/>
            <sz val="8"/>
            <rFont val="Tahoma"/>
            <family val="2"/>
          </rPr>
          <t xml:space="preserve">There is a significant difference between this cell and the following
</t>
        </r>
        <r>
          <rPr>
            <sz val="8"/>
            <rFont val="Tahoma"/>
            <family val="2"/>
          </rPr>
          <t>Total agree</t>
        </r>
      </text>
    </comment>
    <comment ref="U518" authorId="0" shapeId="0" xr:uid="{8687EBF3-269C-4D7A-8068-13A2EFFC2A0D}">
      <text>
        <r>
          <rPr>
            <b/>
            <sz val="8"/>
            <rFont val="Tahoma"/>
            <family val="2"/>
          </rPr>
          <t xml:space="preserve">There is a significant difference between this cell and the following
</t>
        </r>
        <r>
          <rPr>
            <sz val="8"/>
            <rFont val="Tahoma"/>
            <family val="2"/>
          </rPr>
          <t>Total agree
Unsure</t>
        </r>
      </text>
    </comment>
    <comment ref="V518" authorId="0" shapeId="0" xr:uid="{C008B4B2-D2F8-4A7A-AF41-5CC4A2629948}">
      <text>
        <r>
          <rPr>
            <b/>
            <sz val="8"/>
            <rFont val="Tahoma"/>
            <family val="2"/>
          </rPr>
          <t xml:space="preserve">There is a significant difference between this cell and the following
</t>
        </r>
        <r>
          <rPr>
            <sz val="8"/>
            <rFont val="Tahoma"/>
            <family val="2"/>
          </rPr>
          <t>Total agree
Neither agree nor disagree</t>
        </r>
      </text>
    </comment>
    <comment ref="X518" authorId="0" shapeId="0" xr:uid="{508BA0C1-41FB-4578-92F8-835E655F31E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18" authorId="0" shapeId="0" xr:uid="{C4FC2224-882B-4FE7-9934-07D0BB1458CA}">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18" authorId="0" shapeId="0" xr:uid="{2C3A65F8-B5F5-4270-BBE2-9E1DDCEECB95}">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18" authorId="0" shapeId="0" xr:uid="{C09D7A09-0F69-42CD-83DC-4404EB1B661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18" authorId="0" shapeId="0" xr:uid="{04425716-0EAA-46B7-9F54-D96CF943C0B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18" authorId="0" shapeId="0" xr:uid="{3A4F55CB-AA2D-4680-AD33-3311AD9E555C}">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18" authorId="0" shapeId="0" xr:uid="{2D124666-966A-4740-8A67-0F3E55352DE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18" authorId="0" shapeId="0" xr:uid="{7521A4B9-C50F-4EE6-83A4-DE1E09E03A1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18" authorId="0" shapeId="0" xr:uid="{7E49215D-DADF-4282-AE25-5DFEC22F7C1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18" authorId="0" shapeId="0" xr:uid="{DC1BBBD6-2DAB-47A2-BBED-7008AAC3B7F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18" authorId="0" shapeId="0" xr:uid="{38BB4B9A-921F-4F8D-87F8-E001A27FD2C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518" authorId="0" shapeId="0" xr:uid="{C3BCC500-C5D1-420A-A635-C50A939504B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18" authorId="0" shapeId="0" xr:uid="{E2BB98C4-1136-442A-B162-4C786769926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18" authorId="0" shapeId="0" xr:uid="{D68590A2-55D7-4D67-96AB-05B6D0447C63}">
      <text>
        <r>
          <rPr>
            <b/>
            <sz val="8"/>
            <rFont val="Tahoma"/>
            <family val="2"/>
          </rPr>
          <t xml:space="preserve">There is a significant difference between this cell and the following
</t>
        </r>
        <r>
          <rPr>
            <sz val="8"/>
            <rFont val="Tahoma"/>
            <family val="2"/>
          </rPr>
          <t>No
Unsure</t>
        </r>
      </text>
    </comment>
    <comment ref="AO518" authorId="0" shapeId="0" xr:uid="{3186ADC6-8B9F-4F02-8B75-EA5353959291}">
      <text>
        <r>
          <rPr>
            <b/>
            <sz val="8"/>
            <rFont val="Tahoma"/>
            <family val="2"/>
          </rPr>
          <t xml:space="preserve">There is a significant difference between this cell and the following
</t>
        </r>
        <r>
          <rPr>
            <sz val="8"/>
            <rFont val="Tahoma"/>
            <family val="2"/>
          </rPr>
          <t>Yes</t>
        </r>
      </text>
    </comment>
    <comment ref="AP518" authorId="0" shapeId="0" xr:uid="{46EEB1B3-94D9-4C93-96AE-4EE166C05C5C}">
      <text>
        <r>
          <rPr>
            <b/>
            <sz val="8"/>
            <rFont val="Tahoma"/>
            <family val="2"/>
          </rPr>
          <t xml:space="preserve">There is a significant difference between this cell and the following
</t>
        </r>
        <r>
          <rPr>
            <sz val="8"/>
            <rFont val="Tahoma"/>
            <family val="2"/>
          </rPr>
          <t>Yes</t>
        </r>
      </text>
    </comment>
    <comment ref="AR518" authorId="0" shapeId="0" xr:uid="{1C21ACA7-1144-45A7-933B-3E1F231F1846}">
      <text>
        <r>
          <rPr>
            <b/>
            <sz val="8"/>
            <rFont val="Tahoma"/>
            <family val="2"/>
          </rPr>
          <t xml:space="preserve">There is a significant difference between this cell and the following
</t>
        </r>
        <r>
          <rPr>
            <sz val="8"/>
            <rFont val="Tahoma"/>
            <family val="2"/>
          </rPr>
          <t>No
Unsure</t>
        </r>
      </text>
    </comment>
    <comment ref="AS518" authorId="0" shapeId="0" xr:uid="{19038ECB-0175-425F-9C38-C4684B4BFEEA}">
      <text>
        <r>
          <rPr>
            <b/>
            <sz val="8"/>
            <rFont val="Tahoma"/>
            <family val="2"/>
          </rPr>
          <t xml:space="preserve">There is a significant difference between this cell and the following
</t>
        </r>
        <r>
          <rPr>
            <sz val="8"/>
            <rFont val="Tahoma"/>
            <family val="2"/>
          </rPr>
          <t>Yes</t>
        </r>
      </text>
    </comment>
    <comment ref="AT518" authorId="0" shapeId="0" xr:uid="{8450F03D-29CD-47BA-B739-C6C7D3826FBD}">
      <text>
        <r>
          <rPr>
            <b/>
            <sz val="8"/>
            <rFont val="Tahoma"/>
            <family val="2"/>
          </rPr>
          <t xml:space="preserve">There is a significant difference between this cell and the following
</t>
        </r>
        <r>
          <rPr>
            <sz val="8"/>
            <rFont val="Tahoma"/>
            <family val="2"/>
          </rPr>
          <t>Yes</t>
        </r>
      </text>
    </comment>
    <comment ref="AV518" authorId="0" shapeId="0" xr:uid="{BCFCB7C9-7418-49B7-9C0C-5E536EBDD0BA}">
      <text>
        <r>
          <rPr>
            <b/>
            <sz val="8"/>
            <rFont val="Tahoma"/>
            <family val="2"/>
          </rPr>
          <t xml:space="preserve">There is a significant difference between this cell and the following
</t>
        </r>
        <r>
          <rPr>
            <sz val="8"/>
            <rFont val="Tahoma"/>
            <family val="2"/>
          </rPr>
          <t>Unsure</t>
        </r>
      </text>
    </comment>
    <comment ref="AW518" authorId="0" shapeId="0" xr:uid="{4ADA8947-BF79-4831-B444-4D119AF4EA7E}">
      <text>
        <r>
          <rPr>
            <b/>
            <sz val="8"/>
            <rFont val="Tahoma"/>
            <family val="2"/>
          </rPr>
          <t xml:space="preserve">There is a significant difference between this cell and the following
</t>
        </r>
        <r>
          <rPr>
            <sz val="8"/>
            <rFont val="Tahoma"/>
            <family val="2"/>
          </rPr>
          <t>Unsure</t>
        </r>
      </text>
    </comment>
    <comment ref="AX518" authorId="0" shapeId="0" xr:uid="{79CFC112-DD91-46DB-85A1-2BA2B6F09F12}">
      <text>
        <r>
          <rPr>
            <b/>
            <sz val="8"/>
            <rFont val="Tahoma"/>
            <family val="2"/>
          </rPr>
          <t xml:space="preserve">There is a significant difference between this cell and the following
</t>
        </r>
        <r>
          <rPr>
            <sz val="8"/>
            <rFont val="Tahoma"/>
            <family val="2"/>
          </rPr>
          <t>Yes
No</t>
        </r>
      </text>
    </comment>
    <comment ref="AZ518" authorId="0" shapeId="0" xr:uid="{0C9CF0B8-33DD-48DC-A365-C745EBF557F2}">
      <text>
        <r>
          <rPr>
            <b/>
            <sz val="8"/>
            <rFont val="Tahoma"/>
            <family val="2"/>
          </rPr>
          <t xml:space="preserve">There is a significant difference between this cell and the following
</t>
        </r>
        <r>
          <rPr>
            <sz val="8"/>
            <rFont val="Tahoma"/>
            <family val="2"/>
          </rPr>
          <t>Unsure</t>
        </r>
      </text>
    </comment>
    <comment ref="BA518" authorId="0" shapeId="0" xr:uid="{88DA8E10-9851-481A-AD37-4B8003FACFD3}">
      <text>
        <r>
          <rPr>
            <b/>
            <sz val="8"/>
            <rFont val="Tahoma"/>
            <family val="2"/>
          </rPr>
          <t xml:space="preserve">There is a significant difference between this cell and the following
</t>
        </r>
        <r>
          <rPr>
            <sz val="8"/>
            <rFont val="Tahoma"/>
            <family val="2"/>
          </rPr>
          <t>Unsure</t>
        </r>
      </text>
    </comment>
    <comment ref="BB518" authorId="0" shapeId="0" xr:uid="{FA1A3C08-B22A-455E-A164-D17BA21732A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18" authorId="0" shapeId="0" xr:uid="{2E50B8F7-AD78-49E6-BAD9-9B033E9DBF3A}">
      <text>
        <r>
          <rPr>
            <b/>
            <sz val="8"/>
            <rFont val="Tahoma"/>
            <family val="2"/>
          </rPr>
          <t xml:space="preserve">There is a significant difference between this cell and the following
</t>
        </r>
        <r>
          <rPr>
            <sz val="8"/>
            <rFont val="Tahoma"/>
            <family val="2"/>
          </rPr>
          <t>No</t>
        </r>
      </text>
    </comment>
    <comment ref="BE518" authorId="0" shapeId="0" xr:uid="{3F78583F-DE55-4214-A910-1872F4D42A90}">
      <text>
        <r>
          <rPr>
            <b/>
            <sz val="8"/>
            <rFont val="Tahoma"/>
            <family val="2"/>
          </rPr>
          <t xml:space="preserve">There is a significant difference between this cell and the following
</t>
        </r>
        <r>
          <rPr>
            <sz val="8"/>
            <rFont val="Tahoma"/>
            <family val="2"/>
          </rPr>
          <t>Yes
Unsure</t>
        </r>
      </text>
    </comment>
    <comment ref="BF518" authorId="0" shapeId="0" xr:uid="{0603E590-9DD1-4DA2-97C6-E7738839DEA7}">
      <text>
        <r>
          <rPr>
            <b/>
            <sz val="8"/>
            <rFont val="Tahoma"/>
            <family val="2"/>
          </rPr>
          <t xml:space="preserve">There is a significant difference between this cell and the following
</t>
        </r>
        <r>
          <rPr>
            <sz val="8"/>
            <rFont val="Tahoma"/>
            <family val="2"/>
          </rPr>
          <t>No</t>
        </r>
      </text>
    </comment>
    <comment ref="BH518" authorId="0" shapeId="0" xr:uid="{8C8DA31B-DC86-46A0-97FD-794EB3905BC6}">
      <text>
        <r>
          <rPr>
            <b/>
            <sz val="8"/>
            <rFont val="Tahoma"/>
            <family val="2"/>
          </rPr>
          <t xml:space="preserve">There is a significant difference between this cell and the following
</t>
        </r>
        <r>
          <rPr>
            <sz val="8"/>
            <rFont val="Tahoma"/>
            <family val="2"/>
          </rPr>
          <t>No
Unsure</t>
        </r>
      </text>
    </comment>
    <comment ref="BI518" authorId="0" shapeId="0" xr:uid="{24A4F8BF-E309-4C81-AA36-91225F496D6C}">
      <text>
        <r>
          <rPr>
            <b/>
            <sz val="8"/>
            <rFont val="Tahoma"/>
            <family val="2"/>
          </rPr>
          <t xml:space="preserve">There is a significant difference between this cell and the following
</t>
        </r>
        <r>
          <rPr>
            <sz val="8"/>
            <rFont val="Tahoma"/>
            <family val="2"/>
          </rPr>
          <t>Yes</t>
        </r>
      </text>
    </comment>
    <comment ref="BJ518" authorId="0" shapeId="0" xr:uid="{7B735EFC-55EE-4C54-B548-1E8B0B965A83}">
      <text>
        <r>
          <rPr>
            <b/>
            <sz val="8"/>
            <rFont val="Tahoma"/>
            <family val="2"/>
          </rPr>
          <t xml:space="preserve">There is a significant difference between this cell and the following
</t>
        </r>
        <r>
          <rPr>
            <sz val="8"/>
            <rFont val="Tahoma"/>
            <family val="2"/>
          </rPr>
          <t>Yes</t>
        </r>
      </text>
    </comment>
    <comment ref="BL518" authorId="0" shapeId="0" xr:uid="{8B7CCFB4-EDF8-46A1-833C-7FA1DDB0C85E}">
      <text>
        <r>
          <rPr>
            <b/>
            <sz val="8"/>
            <rFont val="Tahoma"/>
            <family val="2"/>
          </rPr>
          <t xml:space="preserve">There is a significant difference between this cell and the following
</t>
        </r>
        <r>
          <rPr>
            <sz val="8"/>
            <rFont val="Tahoma"/>
            <family val="2"/>
          </rPr>
          <t>Total disagree
Neither agree nor disagree
Unsure</t>
        </r>
      </text>
    </comment>
    <comment ref="BM518" authorId="0" shapeId="0" xr:uid="{293850B6-3871-4B1B-9C61-42D98281D9C9}">
      <text>
        <r>
          <rPr>
            <b/>
            <sz val="8"/>
            <rFont val="Tahoma"/>
            <family val="2"/>
          </rPr>
          <t xml:space="preserve">There is a significant difference between this cell and the following
</t>
        </r>
        <r>
          <rPr>
            <sz val="8"/>
            <rFont val="Tahoma"/>
            <family val="2"/>
          </rPr>
          <t>Total argee
Unsure</t>
        </r>
      </text>
    </comment>
    <comment ref="BN518" authorId="0" shapeId="0" xr:uid="{1472EFFB-3B71-49C1-9725-76BB970B0EA2}">
      <text>
        <r>
          <rPr>
            <b/>
            <sz val="8"/>
            <rFont val="Tahoma"/>
            <family val="2"/>
          </rPr>
          <t xml:space="preserve">There is a significant difference between this cell and the following
</t>
        </r>
        <r>
          <rPr>
            <sz val="8"/>
            <rFont val="Tahoma"/>
            <family val="2"/>
          </rPr>
          <t>Total argee
Unsure</t>
        </r>
      </text>
    </comment>
    <comment ref="BO518" authorId="0" shapeId="0" xr:uid="{5B311038-BF18-4F4D-BB53-89F10DAE8627}">
      <text>
        <r>
          <rPr>
            <b/>
            <sz val="8"/>
            <rFont val="Tahoma"/>
            <family val="2"/>
          </rPr>
          <t xml:space="preserve">There is a significant difference between this cell and the following
</t>
        </r>
        <r>
          <rPr>
            <sz val="8"/>
            <rFont val="Tahoma"/>
            <family val="2"/>
          </rPr>
          <t>Total argee
Total disagree
Neither agree nor disagree</t>
        </r>
      </text>
    </comment>
    <comment ref="BQ518" authorId="0" shapeId="0" xr:uid="{1D57DD88-92BC-4A04-A40C-12292E07D5B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18" authorId="0" shapeId="0" xr:uid="{B72BCC8A-86EB-4ACF-8526-27C3F077095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18" authorId="0" shapeId="0" xr:uid="{D1C45E53-964F-4205-8F6A-91E2E364F44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18" authorId="0" shapeId="0" xr:uid="{3D98DD57-8AEF-4692-A4AF-3B1A42A1A728}">
      <text>
        <r>
          <rPr>
            <b/>
            <sz val="8"/>
            <rFont val="Tahoma"/>
            <family val="2"/>
          </rPr>
          <t xml:space="preserve">There is a significant difference between this cell and the following
</t>
        </r>
        <r>
          <rPr>
            <sz val="8"/>
            <rFont val="Tahoma"/>
            <family val="2"/>
          </rPr>
          <t>The NCAA
The federal or state government
Unsure</t>
        </r>
      </text>
    </comment>
    <comment ref="BV518" authorId="0" shapeId="0" xr:uid="{F7C92581-4511-4028-AD28-51F1EC468D58}">
      <text>
        <r>
          <rPr>
            <b/>
            <sz val="8"/>
            <rFont val="Tahoma"/>
            <family val="2"/>
          </rPr>
          <t xml:space="preserve">There is a significant difference between this cell and the following
</t>
        </r>
        <r>
          <rPr>
            <sz val="8"/>
            <rFont val="Tahoma"/>
            <family val="2"/>
          </rPr>
          <t>The athlete’s college or university
Unsure</t>
        </r>
      </text>
    </comment>
    <comment ref="BW518" authorId="0" shapeId="0" xr:uid="{6A202A2C-0B98-49E6-9EA1-59745BDACB27}">
      <text>
        <r>
          <rPr>
            <b/>
            <sz val="8"/>
            <rFont val="Tahoma"/>
            <family val="2"/>
          </rPr>
          <t xml:space="preserve">There is a significant difference between this cell and the following
</t>
        </r>
        <r>
          <rPr>
            <sz val="8"/>
            <rFont val="Tahoma"/>
            <family val="2"/>
          </rPr>
          <t>The athlete’s college or university
Unsure</t>
        </r>
      </text>
    </comment>
    <comment ref="BX518" authorId="0" shapeId="0" xr:uid="{D62A4D0F-EF9E-4BE6-889C-ED58EAEFB07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18" authorId="0" shapeId="0" xr:uid="{10F7E50D-6E39-4E2D-BF75-FDB2B1A44871}">
      <text>
        <r>
          <rPr>
            <b/>
            <sz val="8"/>
            <rFont val="Tahoma"/>
            <family val="2"/>
          </rPr>
          <t xml:space="preserve">There is a significant difference between this cell and the following
</t>
        </r>
        <r>
          <rPr>
            <sz val="8"/>
            <rFont val="Tahoma"/>
            <family val="2"/>
          </rPr>
          <t>No, I have not
I do not recall</t>
        </r>
      </text>
    </comment>
    <comment ref="CA518" authorId="0" shapeId="0" xr:uid="{B0C5765F-8CE9-4DA5-B7AB-A7406E86CB75}">
      <text>
        <r>
          <rPr>
            <b/>
            <sz val="8"/>
            <rFont val="Tahoma"/>
            <family val="2"/>
          </rPr>
          <t xml:space="preserve">There is a significant difference between this cell and the following
</t>
        </r>
        <r>
          <rPr>
            <sz val="8"/>
            <rFont val="Tahoma"/>
            <family val="2"/>
          </rPr>
          <t>Yes, I have</t>
        </r>
      </text>
    </comment>
    <comment ref="CB518" authorId="0" shapeId="0" xr:uid="{8B8E9311-5890-4D2F-A8F4-3DF79456898D}">
      <text>
        <r>
          <rPr>
            <b/>
            <sz val="8"/>
            <rFont val="Tahoma"/>
            <family val="2"/>
          </rPr>
          <t xml:space="preserve">There is a significant difference between this cell and the following
</t>
        </r>
        <r>
          <rPr>
            <sz val="8"/>
            <rFont val="Tahoma"/>
            <family val="2"/>
          </rPr>
          <t>Yes, I have</t>
        </r>
      </text>
    </comment>
    <comment ref="CD518" authorId="0" shapeId="0" xr:uid="{73C68DF8-48BF-4C91-94B5-7BBE519EFDAE}">
      <text>
        <r>
          <rPr>
            <b/>
            <sz val="8"/>
            <rFont val="Tahoma"/>
            <family val="2"/>
          </rPr>
          <t xml:space="preserve">There is a significant difference between this cell and the following
</t>
        </r>
        <r>
          <rPr>
            <sz val="8"/>
            <rFont val="Tahoma"/>
            <family val="2"/>
          </rPr>
          <t>Less likely
The endorsement would have no effect</t>
        </r>
      </text>
    </comment>
    <comment ref="CE518" authorId="0" shapeId="0" xr:uid="{5BC1519A-70F3-4459-9F8C-134F1966F46A}">
      <text>
        <r>
          <rPr>
            <b/>
            <sz val="8"/>
            <rFont val="Tahoma"/>
            <family val="2"/>
          </rPr>
          <t xml:space="preserve">There is a significant difference between this cell and the following
</t>
        </r>
        <r>
          <rPr>
            <sz val="8"/>
            <rFont val="Tahoma"/>
            <family val="2"/>
          </rPr>
          <t>More likely
The endorsement would have no effect</t>
        </r>
      </text>
    </comment>
    <comment ref="CF518" authorId="0" shapeId="0" xr:uid="{8875B6C3-8102-474C-A3D0-FEA1ED820776}">
      <text>
        <r>
          <rPr>
            <b/>
            <sz val="8"/>
            <rFont val="Tahoma"/>
            <family val="2"/>
          </rPr>
          <t xml:space="preserve">There is a significant difference between this cell and the following
</t>
        </r>
        <r>
          <rPr>
            <sz val="8"/>
            <rFont val="Tahoma"/>
            <family val="2"/>
          </rPr>
          <t>More likely
Less likely</t>
        </r>
      </text>
    </comment>
    <comment ref="CH518" authorId="0" shapeId="0" xr:uid="{58AAC442-548B-4CF1-9736-5E5F41094ABD}">
      <text>
        <r>
          <rPr>
            <b/>
            <sz val="8"/>
            <rFont val="Tahoma"/>
            <family val="2"/>
          </rPr>
          <t xml:space="preserve">There is a significant difference between this cell and the following
</t>
        </r>
        <r>
          <rPr>
            <sz val="8"/>
            <rFont val="Tahoma"/>
            <family val="2"/>
          </rPr>
          <t>Total oppose
Neither support nor oppose
Unsure</t>
        </r>
      </text>
    </comment>
    <comment ref="CI518" authorId="0" shapeId="0" xr:uid="{C7A1EEA7-0C19-46A4-A815-48C89CDE8ECD}">
      <text>
        <r>
          <rPr>
            <b/>
            <sz val="8"/>
            <rFont val="Tahoma"/>
            <family val="2"/>
          </rPr>
          <t xml:space="preserve">There is a significant difference between this cell and the following
</t>
        </r>
        <r>
          <rPr>
            <sz val="8"/>
            <rFont val="Tahoma"/>
            <family val="2"/>
          </rPr>
          <t>Total support
Neither support nor oppose</t>
        </r>
      </text>
    </comment>
    <comment ref="CJ518" authorId="0" shapeId="0" xr:uid="{2C74F730-D8F1-4622-B17D-6C8CA293E0BC}">
      <text>
        <r>
          <rPr>
            <b/>
            <sz val="8"/>
            <rFont val="Tahoma"/>
            <family val="2"/>
          </rPr>
          <t xml:space="preserve">There is a significant difference between this cell and the following
</t>
        </r>
        <r>
          <rPr>
            <sz val="8"/>
            <rFont val="Tahoma"/>
            <family val="2"/>
          </rPr>
          <t>Total support
Total oppose</t>
        </r>
      </text>
    </comment>
    <comment ref="CK518" authorId="0" shapeId="0" xr:uid="{92566DB2-3FA8-4AB8-8CA2-FB26CD1D9973}">
      <text>
        <r>
          <rPr>
            <b/>
            <sz val="8"/>
            <rFont val="Tahoma"/>
            <family val="2"/>
          </rPr>
          <t xml:space="preserve">There is a significant difference between this cell and the following
</t>
        </r>
        <r>
          <rPr>
            <sz val="8"/>
            <rFont val="Tahoma"/>
            <family val="2"/>
          </rPr>
          <t>Total support</t>
        </r>
      </text>
    </comment>
    <comment ref="CM518" authorId="0" shapeId="0" xr:uid="{84541E20-13DB-4B88-BC30-96E666336E51}">
      <text>
        <r>
          <rPr>
            <b/>
            <sz val="8"/>
            <rFont val="Tahoma"/>
            <family val="2"/>
          </rPr>
          <t xml:space="preserve">There is a significant difference between this cell and the following
</t>
        </r>
        <r>
          <rPr>
            <sz val="8"/>
            <rFont val="Tahoma"/>
            <family val="2"/>
          </rPr>
          <t>No, there should not be a limit</t>
        </r>
      </text>
    </comment>
    <comment ref="CN518" authorId="0" shapeId="0" xr:uid="{8B7B6EDE-5054-4A51-981F-F9E3326AC3B8}">
      <text>
        <r>
          <rPr>
            <b/>
            <sz val="8"/>
            <rFont val="Tahoma"/>
            <family val="2"/>
          </rPr>
          <t xml:space="preserve">There is a significant difference between this cell and the following
</t>
        </r>
        <r>
          <rPr>
            <sz val="8"/>
            <rFont val="Tahoma"/>
            <family val="2"/>
          </rPr>
          <t>Yes, there should be a limit</t>
        </r>
      </text>
    </comment>
    <comment ref="CQ518" authorId="0" shapeId="0" xr:uid="{6DD8F67D-7563-41D8-8B64-844E6AF6755C}">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18" authorId="0" shapeId="0" xr:uid="{AEDA1EB8-9A8D-4ED1-895E-3A2C35667490}">
      <text>
        <r>
          <rPr>
            <b/>
            <sz val="8"/>
            <rFont val="Tahoma"/>
            <family val="2"/>
          </rPr>
          <t xml:space="preserve">There is a significant difference between this cell and the following
</t>
        </r>
        <r>
          <rPr>
            <sz val="8"/>
            <rFont val="Tahoma"/>
            <family val="2"/>
          </rPr>
          <t>The athlete’s high school
Unsure</t>
        </r>
      </text>
    </comment>
    <comment ref="CS518" authorId="0" shapeId="0" xr:uid="{E31E3D96-87DA-482B-A9AB-101F879CE7C1}">
      <text>
        <r>
          <rPr>
            <b/>
            <sz val="8"/>
            <rFont val="Tahoma"/>
            <family val="2"/>
          </rPr>
          <t xml:space="preserve">There is a significant difference between this cell and the following
</t>
        </r>
        <r>
          <rPr>
            <sz val="8"/>
            <rFont val="Tahoma"/>
            <family val="2"/>
          </rPr>
          <t>The athlete’s high school
Unsure</t>
        </r>
      </text>
    </comment>
    <comment ref="CT518" authorId="0" shapeId="0" xr:uid="{EB6B9508-2FF8-4C95-8110-4F34800F23E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19" authorId="0" shapeId="0" xr:uid="{74731268-CE9E-4818-9FAC-B5F2C2E6045B}">
      <text>
        <r>
          <rPr>
            <b/>
            <sz val="8"/>
            <rFont val="Tahoma"/>
            <family val="2"/>
          </rPr>
          <t xml:space="preserve">There is a significant difference between this cell and the following
</t>
        </r>
        <r>
          <rPr>
            <sz val="8"/>
            <rFont val="Tahoma"/>
            <family val="2"/>
          </rPr>
          <t>Yes, I previously participated
No, I never participated</t>
        </r>
      </text>
    </comment>
    <comment ref="E519" authorId="0" shapeId="0" xr:uid="{28ACE19A-7128-4FC9-A33C-67F2F7971610}">
      <text>
        <r>
          <rPr>
            <b/>
            <sz val="8"/>
            <rFont val="Tahoma"/>
            <family val="2"/>
          </rPr>
          <t xml:space="preserve">There is a significant difference between this cell and the following
</t>
        </r>
        <r>
          <rPr>
            <sz val="8"/>
            <rFont val="Tahoma"/>
            <family val="2"/>
          </rPr>
          <t>Yes, I am currently participating</t>
        </r>
      </text>
    </comment>
    <comment ref="F519" authorId="0" shapeId="0" xr:uid="{A3ED8638-7031-470C-B51C-FE9405A2CD3E}">
      <text>
        <r>
          <rPr>
            <b/>
            <sz val="8"/>
            <rFont val="Tahoma"/>
            <family val="2"/>
          </rPr>
          <t xml:space="preserve">There is a significant difference between this cell and the following
</t>
        </r>
        <r>
          <rPr>
            <sz val="8"/>
            <rFont val="Tahoma"/>
            <family val="2"/>
          </rPr>
          <t>Yes, I am currently participating</t>
        </r>
      </text>
    </comment>
    <comment ref="H519" authorId="0" shapeId="0" xr:uid="{7B845F8C-82E5-45DA-8371-C40A305ED1C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19" authorId="0" shapeId="0" xr:uid="{9AC7FA99-0632-4C32-B255-906C02D7A428}">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519" authorId="0" shapeId="0" xr:uid="{30A2C17D-2665-439A-AEE3-2E5A5BC480B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519" authorId="0" shapeId="0" xr:uid="{5F784359-2040-4F1C-8755-6C6448F096CC}">
      <text>
        <r>
          <rPr>
            <b/>
            <sz val="8"/>
            <rFont val="Tahoma"/>
            <family val="2"/>
          </rPr>
          <t xml:space="preserve">There is a significant difference between this cell and the following
</t>
        </r>
        <r>
          <rPr>
            <sz val="8"/>
            <rFont val="Tahoma"/>
            <family val="2"/>
          </rPr>
          <t>No</t>
        </r>
      </text>
    </comment>
    <comment ref="M519" authorId="0" shapeId="0" xr:uid="{62499795-AFD8-48A6-94D5-41B46FDB61B4}">
      <text>
        <r>
          <rPr>
            <b/>
            <sz val="8"/>
            <rFont val="Tahoma"/>
            <family val="2"/>
          </rPr>
          <t xml:space="preserve">There is a significant difference between this cell and the following
</t>
        </r>
        <r>
          <rPr>
            <sz val="8"/>
            <rFont val="Tahoma"/>
            <family val="2"/>
          </rPr>
          <t>Yes</t>
        </r>
      </text>
    </comment>
    <comment ref="O519" authorId="0" shapeId="0" xr:uid="{1D706923-13FB-4185-862A-7A5D38AE6721}">
      <text>
        <r>
          <rPr>
            <b/>
            <sz val="8"/>
            <rFont val="Tahoma"/>
            <family val="2"/>
          </rPr>
          <t xml:space="preserve">There is a significant difference between this cell and the following
</t>
        </r>
        <r>
          <rPr>
            <sz val="8"/>
            <rFont val="Tahoma"/>
            <family val="2"/>
          </rPr>
          <t>Nothing at all</t>
        </r>
      </text>
    </comment>
    <comment ref="P519" authorId="0" shapeId="0" xr:uid="{AF363785-7A5C-4B9E-966C-B7A4AA20693B}">
      <text>
        <r>
          <rPr>
            <b/>
            <sz val="8"/>
            <rFont val="Tahoma"/>
            <family val="2"/>
          </rPr>
          <t xml:space="preserve">There is a significant difference between this cell and the following
</t>
        </r>
        <r>
          <rPr>
            <sz val="8"/>
            <rFont val="Tahoma"/>
            <family val="2"/>
          </rPr>
          <t>Nothing at all</t>
        </r>
      </text>
    </comment>
    <comment ref="Q519" authorId="0" shapeId="0" xr:uid="{D821FD94-00D8-4931-B419-0B78DF4DE1D4}">
      <text>
        <r>
          <rPr>
            <b/>
            <sz val="8"/>
            <rFont val="Tahoma"/>
            <family val="2"/>
          </rPr>
          <t xml:space="preserve">There is a significant difference between this cell and the following
</t>
        </r>
        <r>
          <rPr>
            <sz val="8"/>
            <rFont val="Tahoma"/>
            <family val="2"/>
          </rPr>
          <t>A great deal/A moderate amount
Some/A little</t>
        </r>
      </text>
    </comment>
    <comment ref="S519" authorId="0" shapeId="0" xr:uid="{752192FE-03AB-423B-AD60-AE5D42AC868F}">
      <text>
        <r>
          <rPr>
            <b/>
            <sz val="8"/>
            <rFont val="Tahoma"/>
            <family val="2"/>
          </rPr>
          <t xml:space="preserve">There is a significant difference between this cell and the following
</t>
        </r>
        <r>
          <rPr>
            <sz val="8"/>
            <rFont val="Tahoma"/>
            <family val="2"/>
          </rPr>
          <t>Unsure</t>
        </r>
      </text>
    </comment>
    <comment ref="T519" authorId="0" shapeId="0" xr:uid="{A918D9CE-8E25-4A9E-9FC6-2C49BD5D8B92}">
      <text>
        <r>
          <rPr>
            <b/>
            <sz val="8"/>
            <rFont val="Tahoma"/>
            <family val="2"/>
          </rPr>
          <t xml:space="preserve">There is a significant difference between this cell and the following
</t>
        </r>
        <r>
          <rPr>
            <sz val="8"/>
            <rFont val="Tahoma"/>
            <family val="2"/>
          </rPr>
          <t>Unsure</t>
        </r>
      </text>
    </comment>
    <comment ref="U519" authorId="0" shapeId="0" xr:uid="{D8B20AAF-1780-4F81-A9EF-6E7708D1061D}">
      <text>
        <r>
          <rPr>
            <b/>
            <sz val="8"/>
            <rFont val="Tahoma"/>
            <family val="2"/>
          </rPr>
          <t xml:space="preserve">There is a significant difference between this cell and the following
</t>
        </r>
        <r>
          <rPr>
            <sz val="8"/>
            <rFont val="Tahoma"/>
            <family val="2"/>
          </rPr>
          <t>Unsure</t>
        </r>
      </text>
    </comment>
    <comment ref="V519" authorId="0" shapeId="0" xr:uid="{DA6AE291-92EC-4E99-9378-464935E0E8E6}">
      <text>
        <r>
          <rPr>
            <b/>
            <sz val="8"/>
            <rFont val="Tahoma"/>
            <family val="2"/>
          </rPr>
          <t xml:space="preserve">There is a significant difference between this cell and the following
</t>
        </r>
        <r>
          <rPr>
            <sz val="8"/>
            <rFont val="Tahoma"/>
            <family val="2"/>
          </rPr>
          <t>Total agree
Total disagree
Neither agree nor disagree</t>
        </r>
      </text>
    </comment>
    <comment ref="X519" authorId="0" shapeId="0" xr:uid="{F66D6915-175C-4C24-995F-B1B0D7FDC46A}">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519" authorId="0" shapeId="0" xr:uid="{BDA699C4-2960-4311-A892-57CB7AC2D027}">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19" authorId="0" shapeId="0" xr:uid="{0F1D8B01-2DF6-4DD9-831C-133B485C9F5B}">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519" authorId="0" shapeId="0" xr:uid="{7EBE987D-C2F7-46A7-A75D-BF4348B38A5B}">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D519" authorId="0" shapeId="0" xr:uid="{6151A325-96DE-4EF0-8586-B13D6968C202}">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E519" authorId="0" shapeId="0" xr:uid="{AF6612A8-A560-4A18-9644-C94E3FD91B0C}">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19" authorId="0" shapeId="0" xr:uid="{5BC832EB-401C-4442-A0F6-195F0CB43C3A}">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519" authorId="0" shapeId="0" xr:uid="{440C0CDF-B1FC-4007-8BB1-0586AA320688}">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519" authorId="0" shapeId="0" xr:uid="{1587D361-FECE-45E0-BB34-67F9A10CA83D}">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519" authorId="0" shapeId="0" xr:uid="{C79E2CAA-477D-4B0C-B783-689AF1186C9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519" authorId="0" shapeId="0" xr:uid="{94E9C090-5F4A-4FDD-9433-E8B0306FFAA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19" authorId="0" shapeId="0" xr:uid="{D9B3BCBC-CF1C-44DF-91C1-FAEE7CBA17C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519" authorId="0" shapeId="0" xr:uid="{81959FB6-497F-439C-865F-D5BE1D1A6BBD}">
      <text>
        <r>
          <rPr>
            <b/>
            <sz val="8"/>
            <rFont val="Tahoma"/>
            <family val="2"/>
          </rPr>
          <t xml:space="preserve">There is a significant difference between this cell and the following
</t>
        </r>
        <r>
          <rPr>
            <sz val="8"/>
            <rFont val="Tahoma"/>
            <family val="2"/>
          </rPr>
          <t>No</t>
        </r>
      </text>
    </comment>
    <comment ref="AO519" authorId="0" shapeId="0" xr:uid="{61D098A8-B95E-49C2-8499-BE741FD4C5D9}">
      <text>
        <r>
          <rPr>
            <b/>
            <sz val="8"/>
            <rFont val="Tahoma"/>
            <family val="2"/>
          </rPr>
          <t xml:space="preserve">There is a significant difference between this cell and the following
</t>
        </r>
        <r>
          <rPr>
            <sz val="8"/>
            <rFont val="Tahoma"/>
            <family val="2"/>
          </rPr>
          <t>Yes
Unsure</t>
        </r>
      </text>
    </comment>
    <comment ref="AP519" authorId="0" shapeId="0" xr:uid="{CEDCD42F-2D7E-446D-A352-695505B5A5A5}">
      <text>
        <r>
          <rPr>
            <b/>
            <sz val="8"/>
            <rFont val="Tahoma"/>
            <family val="2"/>
          </rPr>
          <t xml:space="preserve">There is a significant difference between this cell and the following
</t>
        </r>
        <r>
          <rPr>
            <sz val="8"/>
            <rFont val="Tahoma"/>
            <family val="2"/>
          </rPr>
          <t>No</t>
        </r>
      </text>
    </comment>
    <comment ref="AR519" authorId="0" shapeId="0" xr:uid="{1E405453-EBDA-4CEB-977E-D072BB2921D6}">
      <text>
        <r>
          <rPr>
            <b/>
            <sz val="8"/>
            <rFont val="Tahoma"/>
            <family val="2"/>
          </rPr>
          <t xml:space="preserve">There is a significant difference between this cell and the following
</t>
        </r>
        <r>
          <rPr>
            <sz val="8"/>
            <rFont val="Tahoma"/>
            <family val="2"/>
          </rPr>
          <t>No</t>
        </r>
      </text>
    </comment>
    <comment ref="AS519" authorId="0" shapeId="0" xr:uid="{0DB362D2-8278-4BB2-9F3C-C7FB82E88997}">
      <text>
        <r>
          <rPr>
            <b/>
            <sz val="8"/>
            <rFont val="Tahoma"/>
            <family val="2"/>
          </rPr>
          <t xml:space="preserve">There is a significant difference between this cell and the following
</t>
        </r>
        <r>
          <rPr>
            <sz val="8"/>
            <rFont val="Tahoma"/>
            <family val="2"/>
          </rPr>
          <t>Yes
Unsure</t>
        </r>
      </text>
    </comment>
    <comment ref="AT519" authorId="0" shapeId="0" xr:uid="{2276A54D-7021-42B6-A61B-701C8A45B132}">
      <text>
        <r>
          <rPr>
            <b/>
            <sz val="8"/>
            <rFont val="Tahoma"/>
            <family val="2"/>
          </rPr>
          <t xml:space="preserve">There is a significant difference between this cell and the following
</t>
        </r>
        <r>
          <rPr>
            <sz val="8"/>
            <rFont val="Tahoma"/>
            <family val="2"/>
          </rPr>
          <t>No</t>
        </r>
      </text>
    </comment>
    <comment ref="AZ519" authorId="0" shapeId="0" xr:uid="{55BB8FCE-9AC4-4AC7-84DD-67284EB08145}">
      <text>
        <r>
          <rPr>
            <b/>
            <sz val="8"/>
            <rFont val="Tahoma"/>
            <family val="2"/>
          </rPr>
          <t xml:space="preserve">There is a significant difference between this cell and the following
</t>
        </r>
        <r>
          <rPr>
            <sz val="8"/>
            <rFont val="Tahoma"/>
            <family val="2"/>
          </rPr>
          <t>Unsure</t>
        </r>
      </text>
    </comment>
    <comment ref="BA519" authorId="0" shapeId="0" xr:uid="{4A157CA3-2190-481D-A32E-E9755428CF57}">
      <text>
        <r>
          <rPr>
            <b/>
            <sz val="8"/>
            <rFont val="Tahoma"/>
            <family val="2"/>
          </rPr>
          <t xml:space="preserve">There is a significant difference between this cell and the following
</t>
        </r>
        <r>
          <rPr>
            <sz val="8"/>
            <rFont val="Tahoma"/>
            <family val="2"/>
          </rPr>
          <t>Unsure</t>
        </r>
      </text>
    </comment>
    <comment ref="BB519" authorId="0" shapeId="0" xr:uid="{422185B3-7304-452F-B54B-C1F7E48133B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19" authorId="0" shapeId="0" xr:uid="{C7F70262-E071-4D9E-BA80-34B83DCCEC2D}">
      <text>
        <r>
          <rPr>
            <b/>
            <sz val="8"/>
            <rFont val="Tahoma"/>
            <family val="2"/>
          </rPr>
          <t xml:space="preserve">There is a significant difference between this cell and the following
</t>
        </r>
        <r>
          <rPr>
            <sz val="8"/>
            <rFont val="Tahoma"/>
            <family val="2"/>
          </rPr>
          <t>No
Unsure</t>
        </r>
      </text>
    </comment>
    <comment ref="BE519" authorId="0" shapeId="0" xr:uid="{EBDE685F-E21B-414C-987D-88C65084F052}">
      <text>
        <r>
          <rPr>
            <b/>
            <sz val="8"/>
            <rFont val="Tahoma"/>
            <family val="2"/>
          </rPr>
          <t xml:space="preserve">There is a significant difference between this cell and the following
</t>
        </r>
        <r>
          <rPr>
            <sz val="8"/>
            <rFont val="Tahoma"/>
            <family val="2"/>
          </rPr>
          <t>Yes</t>
        </r>
      </text>
    </comment>
    <comment ref="BF519" authorId="0" shapeId="0" xr:uid="{B0F9D1C3-63D4-4983-9696-EB5C37489CCC}">
      <text>
        <r>
          <rPr>
            <b/>
            <sz val="8"/>
            <rFont val="Tahoma"/>
            <family val="2"/>
          </rPr>
          <t xml:space="preserve">There is a significant difference between this cell and the following
</t>
        </r>
        <r>
          <rPr>
            <sz val="8"/>
            <rFont val="Tahoma"/>
            <family val="2"/>
          </rPr>
          <t>Yes</t>
        </r>
      </text>
    </comment>
    <comment ref="BH519" authorId="0" shapeId="0" xr:uid="{4A5FBBE1-0723-45E3-8C4C-85DF8E2DE9E5}">
      <text>
        <r>
          <rPr>
            <b/>
            <sz val="8"/>
            <rFont val="Tahoma"/>
            <family val="2"/>
          </rPr>
          <t xml:space="preserve">There is a significant difference between this cell and the following
</t>
        </r>
        <r>
          <rPr>
            <sz val="8"/>
            <rFont val="Tahoma"/>
            <family val="2"/>
          </rPr>
          <t>No
Unsure</t>
        </r>
      </text>
    </comment>
    <comment ref="BI519" authorId="0" shapeId="0" xr:uid="{B9FB212D-1C36-43AA-8040-FD160ED310DE}">
      <text>
        <r>
          <rPr>
            <b/>
            <sz val="8"/>
            <rFont val="Tahoma"/>
            <family val="2"/>
          </rPr>
          <t xml:space="preserve">There is a significant difference between this cell and the following
</t>
        </r>
        <r>
          <rPr>
            <sz val="8"/>
            <rFont val="Tahoma"/>
            <family val="2"/>
          </rPr>
          <t>Yes
Unsure</t>
        </r>
      </text>
    </comment>
    <comment ref="BJ519" authorId="0" shapeId="0" xr:uid="{99B6BE30-078B-472C-8EEC-8D6257A0F583}">
      <text>
        <r>
          <rPr>
            <b/>
            <sz val="8"/>
            <rFont val="Tahoma"/>
            <family val="2"/>
          </rPr>
          <t xml:space="preserve">There is a significant difference between this cell and the following
</t>
        </r>
        <r>
          <rPr>
            <sz val="8"/>
            <rFont val="Tahoma"/>
            <family val="2"/>
          </rPr>
          <t>Yes
No</t>
        </r>
      </text>
    </comment>
    <comment ref="BL519" authorId="0" shapeId="0" xr:uid="{B26ED21B-CC22-4EA1-8102-266ADA968101}">
      <text>
        <r>
          <rPr>
            <b/>
            <sz val="8"/>
            <rFont val="Tahoma"/>
            <family val="2"/>
          </rPr>
          <t xml:space="preserve">There is a significant difference between this cell and the following
</t>
        </r>
        <r>
          <rPr>
            <sz val="8"/>
            <rFont val="Tahoma"/>
            <family val="2"/>
          </rPr>
          <t>Total disagree
Neither agree nor disagree</t>
        </r>
      </text>
    </comment>
    <comment ref="BM519" authorId="0" shapeId="0" xr:uid="{9B57FA3F-05D0-4BCD-B269-804E3DC3A78C}">
      <text>
        <r>
          <rPr>
            <b/>
            <sz val="8"/>
            <rFont val="Tahoma"/>
            <family val="2"/>
          </rPr>
          <t xml:space="preserve">There is a significant difference between this cell and the following
</t>
        </r>
        <r>
          <rPr>
            <sz val="8"/>
            <rFont val="Tahoma"/>
            <family val="2"/>
          </rPr>
          <t>Total argee
Unsure</t>
        </r>
      </text>
    </comment>
    <comment ref="BN519" authorId="0" shapeId="0" xr:uid="{092291DF-C34E-4E49-B61D-5567936291BA}">
      <text>
        <r>
          <rPr>
            <b/>
            <sz val="8"/>
            <rFont val="Tahoma"/>
            <family val="2"/>
          </rPr>
          <t xml:space="preserve">There is a significant difference between this cell and the following
</t>
        </r>
        <r>
          <rPr>
            <sz val="8"/>
            <rFont val="Tahoma"/>
            <family val="2"/>
          </rPr>
          <t>Total argee
Unsure</t>
        </r>
      </text>
    </comment>
    <comment ref="BO519" authorId="0" shapeId="0" xr:uid="{48F3B93F-5EA8-41F6-A847-26356AAA9582}">
      <text>
        <r>
          <rPr>
            <b/>
            <sz val="8"/>
            <rFont val="Tahoma"/>
            <family val="2"/>
          </rPr>
          <t xml:space="preserve">There is a significant difference between this cell and the following
</t>
        </r>
        <r>
          <rPr>
            <sz val="8"/>
            <rFont val="Tahoma"/>
            <family val="2"/>
          </rPr>
          <t>Total disagree
Neither agree nor disagree</t>
        </r>
      </text>
    </comment>
    <comment ref="BQ519" authorId="0" shapeId="0" xr:uid="{B11C42EB-DEF9-4C31-9736-3A6F917AE7B4}">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519" authorId="0" shapeId="0" xr:uid="{7BA54D65-E945-4217-8383-E6387A65A75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19" authorId="0" shapeId="0" xr:uid="{796AC4BE-D82A-43EE-80F5-1F0962E0AC67}">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519" authorId="0" shapeId="0" xr:uid="{50FA2F9F-13B6-4F99-91E2-86C6DE33DDAE}">
      <text>
        <r>
          <rPr>
            <b/>
            <sz val="8"/>
            <rFont val="Tahoma"/>
            <family val="2"/>
          </rPr>
          <t xml:space="preserve">There is a significant difference between this cell and the following
</t>
        </r>
        <r>
          <rPr>
            <sz val="8"/>
            <rFont val="Tahoma"/>
            <family val="2"/>
          </rPr>
          <t>The NCAA
Unsure</t>
        </r>
      </text>
    </comment>
    <comment ref="BV519" authorId="0" shapeId="0" xr:uid="{CAA5FB5A-CD51-4A7C-A402-8F49F83AB4F9}">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19" authorId="0" shapeId="0" xr:uid="{5504CC61-FDAB-4E1B-AB8E-DF8B3A3D980C}">
      <text>
        <r>
          <rPr>
            <b/>
            <sz val="8"/>
            <rFont val="Tahoma"/>
            <family val="2"/>
          </rPr>
          <t xml:space="preserve">There is a significant difference between this cell and the following
</t>
        </r>
        <r>
          <rPr>
            <sz val="8"/>
            <rFont val="Tahoma"/>
            <family val="2"/>
          </rPr>
          <t>The NCAA</t>
        </r>
      </text>
    </comment>
    <comment ref="BX519" authorId="0" shapeId="0" xr:uid="{9B7ED32D-193C-4E7A-9E2F-5B1986867F8E}">
      <text>
        <r>
          <rPr>
            <b/>
            <sz val="8"/>
            <rFont val="Tahoma"/>
            <family val="2"/>
          </rPr>
          <t xml:space="preserve">There is a significant difference between this cell and the following
</t>
        </r>
        <r>
          <rPr>
            <sz val="8"/>
            <rFont val="Tahoma"/>
            <family val="2"/>
          </rPr>
          <t>The athlete’s college or university
The NCAA</t>
        </r>
      </text>
    </comment>
    <comment ref="BZ519" authorId="0" shapeId="0" xr:uid="{C4316381-A116-45F3-97D8-232AB4DE7635}">
      <text>
        <r>
          <rPr>
            <b/>
            <sz val="8"/>
            <rFont val="Tahoma"/>
            <family val="2"/>
          </rPr>
          <t xml:space="preserve">There is a significant difference between this cell and the following
</t>
        </r>
        <r>
          <rPr>
            <sz val="8"/>
            <rFont val="Tahoma"/>
            <family val="2"/>
          </rPr>
          <t>No, I have not
I do not recall</t>
        </r>
      </text>
    </comment>
    <comment ref="CA519" authorId="0" shapeId="0" xr:uid="{EB798B7F-666B-4780-9B4D-005206F4262B}">
      <text>
        <r>
          <rPr>
            <b/>
            <sz val="8"/>
            <rFont val="Tahoma"/>
            <family val="2"/>
          </rPr>
          <t xml:space="preserve">There is a significant difference between this cell and the following
</t>
        </r>
        <r>
          <rPr>
            <sz val="8"/>
            <rFont val="Tahoma"/>
            <family val="2"/>
          </rPr>
          <t>Yes, I have
I do not recall</t>
        </r>
      </text>
    </comment>
    <comment ref="CB519" authorId="0" shapeId="0" xr:uid="{D8D80AD0-DF3B-4330-A0BB-94B1FF6AA14F}">
      <text>
        <r>
          <rPr>
            <b/>
            <sz val="8"/>
            <rFont val="Tahoma"/>
            <family val="2"/>
          </rPr>
          <t xml:space="preserve">There is a significant difference between this cell and the following
</t>
        </r>
        <r>
          <rPr>
            <sz val="8"/>
            <rFont val="Tahoma"/>
            <family val="2"/>
          </rPr>
          <t>Yes, I have
No, I have not</t>
        </r>
      </text>
    </comment>
    <comment ref="CD519" authorId="0" shapeId="0" xr:uid="{C5A1E1F4-E768-4098-81C7-6E5DFAF683AB}">
      <text>
        <r>
          <rPr>
            <b/>
            <sz val="8"/>
            <rFont val="Tahoma"/>
            <family val="2"/>
          </rPr>
          <t xml:space="preserve">There is a significant difference between this cell and the following
</t>
        </r>
        <r>
          <rPr>
            <sz val="8"/>
            <rFont val="Tahoma"/>
            <family val="2"/>
          </rPr>
          <t>Less likely
The endorsement would have no effect</t>
        </r>
      </text>
    </comment>
    <comment ref="CE519" authorId="0" shapeId="0" xr:uid="{644D61D7-43FC-4516-9BA7-B18F38394DE7}">
      <text>
        <r>
          <rPr>
            <b/>
            <sz val="8"/>
            <rFont val="Tahoma"/>
            <family val="2"/>
          </rPr>
          <t xml:space="preserve">There is a significant difference between this cell and the following
</t>
        </r>
        <r>
          <rPr>
            <sz val="8"/>
            <rFont val="Tahoma"/>
            <family val="2"/>
          </rPr>
          <t>More likely</t>
        </r>
      </text>
    </comment>
    <comment ref="CF519" authorId="0" shapeId="0" xr:uid="{04AC8DEA-CB8F-45FF-92C4-8480CFE5F9FC}">
      <text>
        <r>
          <rPr>
            <b/>
            <sz val="8"/>
            <rFont val="Tahoma"/>
            <family val="2"/>
          </rPr>
          <t xml:space="preserve">There is a significant difference between this cell and the following
</t>
        </r>
        <r>
          <rPr>
            <sz val="8"/>
            <rFont val="Tahoma"/>
            <family val="2"/>
          </rPr>
          <t>More likely</t>
        </r>
      </text>
    </comment>
    <comment ref="CH519" authorId="0" shapeId="0" xr:uid="{444C7A97-C564-4BA2-97FF-B00DB6E09665}">
      <text>
        <r>
          <rPr>
            <b/>
            <sz val="8"/>
            <rFont val="Tahoma"/>
            <family val="2"/>
          </rPr>
          <t xml:space="preserve">There is a significant difference between this cell and the following
</t>
        </r>
        <r>
          <rPr>
            <sz val="8"/>
            <rFont val="Tahoma"/>
            <family val="2"/>
          </rPr>
          <t>Total oppose
Neither support nor oppose</t>
        </r>
      </text>
    </comment>
    <comment ref="CI519" authorId="0" shapeId="0" xr:uid="{814FB0AD-81B2-4DF0-A06B-D78A6E9E9EA9}">
      <text>
        <r>
          <rPr>
            <b/>
            <sz val="8"/>
            <rFont val="Tahoma"/>
            <family val="2"/>
          </rPr>
          <t xml:space="preserve">There is a significant difference between this cell and the following
</t>
        </r>
        <r>
          <rPr>
            <sz val="8"/>
            <rFont val="Tahoma"/>
            <family val="2"/>
          </rPr>
          <t>Total support
Neither support nor oppose
Unsure</t>
        </r>
      </text>
    </comment>
    <comment ref="CJ519" authorId="0" shapeId="0" xr:uid="{D3DC5DD5-D3F2-46FB-9CCD-83D00A9194D2}">
      <text>
        <r>
          <rPr>
            <b/>
            <sz val="8"/>
            <rFont val="Tahoma"/>
            <family val="2"/>
          </rPr>
          <t xml:space="preserve">There is a significant difference between this cell and the following
</t>
        </r>
        <r>
          <rPr>
            <sz val="8"/>
            <rFont val="Tahoma"/>
            <family val="2"/>
          </rPr>
          <t>Total support
Total oppose
Unsure</t>
        </r>
      </text>
    </comment>
    <comment ref="CK519" authorId="0" shapeId="0" xr:uid="{01BC76F2-3D0B-4944-B4C2-4C282B9AFF41}">
      <text>
        <r>
          <rPr>
            <b/>
            <sz val="8"/>
            <rFont val="Tahoma"/>
            <family val="2"/>
          </rPr>
          <t xml:space="preserve">There is a significant difference between this cell and the following
</t>
        </r>
        <r>
          <rPr>
            <sz val="8"/>
            <rFont val="Tahoma"/>
            <family val="2"/>
          </rPr>
          <t>Total oppose
Neither support nor oppose</t>
        </r>
      </text>
    </comment>
    <comment ref="CQ519" authorId="0" shapeId="0" xr:uid="{54828677-E176-46CE-B9A0-42AF36E7F145}">
      <text>
        <r>
          <rPr>
            <b/>
            <sz val="8"/>
            <rFont val="Tahoma"/>
            <family val="2"/>
          </rPr>
          <t xml:space="preserve">There is a significant difference between this cell and the following
</t>
        </r>
        <r>
          <rPr>
            <sz val="8"/>
            <rFont val="Tahoma"/>
            <family val="2"/>
          </rPr>
          <t>The local school district</t>
        </r>
      </text>
    </comment>
    <comment ref="CR519" authorId="0" shapeId="0" xr:uid="{ED64AD44-5515-45DF-B26F-1349BF556738}">
      <text>
        <r>
          <rPr>
            <b/>
            <sz val="8"/>
            <rFont val="Tahoma"/>
            <family val="2"/>
          </rPr>
          <t xml:space="preserve">There is a significant difference between this cell and the following
</t>
        </r>
        <r>
          <rPr>
            <sz val="8"/>
            <rFont val="Tahoma"/>
            <family val="2"/>
          </rPr>
          <t>The athlete’s high school
Unsure</t>
        </r>
      </text>
    </comment>
    <comment ref="CT519" authorId="0" shapeId="0" xr:uid="{6815AC7C-A30E-4444-B9A8-7E3AF37A5EE6}">
      <text>
        <r>
          <rPr>
            <b/>
            <sz val="8"/>
            <rFont val="Tahoma"/>
            <family val="2"/>
          </rPr>
          <t xml:space="preserve">There is a significant difference between this cell and the following
</t>
        </r>
        <r>
          <rPr>
            <sz val="8"/>
            <rFont val="Tahoma"/>
            <family val="2"/>
          </rPr>
          <t>The local school district</t>
        </r>
      </text>
    </comment>
    <comment ref="D520" authorId="0" shapeId="0" xr:uid="{A5963376-BD6C-46C3-9F7F-F6E3BD05E851}">
      <text>
        <r>
          <rPr>
            <b/>
            <sz val="8"/>
            <rFont val="Tahoma"/>
            <family val="2"/>
          </rPr>
          <t xml:space="preserve">There is a significant difference between this cell and the following
</t>
        </r>
        <r>
          <rPr>
            <sz val="8"/>
            <rFont val="Tahoma"/>
            <family val="2"/>
          </rPr>
          <t>Yes, I previously participated
No, I never participated</t>
        </r>
      </text>
    </comment>
    <comment ref="E520" authorId="0" shapeId="0" xr:uid="{6B5A9CC7-AAB2-4232-940C-F1C293C01253}">
      <text>
        <r>
          <rPr>
            <b/>
            <sz val="8"/>
            <rFont val="Tahoma"/>
            <family val="2"/>
          </rPr>
          <t xml:space="preserve">There is a significant difference between this cell and the following
</t>
        </r>
        <r>
          <rPr>
            <sz val="8"/>
            <rFont val="Tahoma"/>
            <family val="2"/>
          </rPr>
          <t>Yes, I am currently participating
No, I never participated</t>
        </r>
      </text>
    </comment>
    <comment ref="F520" authorId="0" shapeId="0" xr:uid="{FF5C3DBF-0765-46D6-A5A0-A864922FF71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20" authorId="0" shapeId="0" xr:uid="{9DD57909-6B19-4292-B45D-BFCA51A0564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20" authorId="0" shapeId="0" xr:uid="{C1BC3F26-CA0D-4B52-B484-C6D86676446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20" authorId="0" shapeId="0" xr:uid="{E6638258-F0B8-46BC-95FC-C953FE648E1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20" authorId="0" shapeId="0" xr:uid="{FCA607CC-DE63-4A90-A58F-1F493D2D35B2}">
      <text>
        <r>
          <rPr>
            <b/>
            <sz val="8"/>
            <rFont val="Tahoma"/>
            <family val="2"/>
          </rPr>
          <t xml:space="preserve">There is a significant difference between this cell and the following
</t>
        </r>
        <r>
          <rPr>
            <sz val="8"/>
            <rFont val="Tahoma"/>
            <family val="2"/>
          </rPr>
          <t>No</t>
        </r>
      </text>
    </comment>
    <comment ref="M520" authorId="0" shapeId="0" xr:uid="{44DFF2DC-BF86-4CC7-9E59-45C8EE26997C}">
      <text>
        <r>
          <rPr>
            <b/>
            <sz val="8"/>
            <rFont val="Tahoma"/>
            <family val="2"/>
          </rPr>
          <t xml:space="preserve">There is a significant difference between this cell and the following
</t>
        </r>
        <r>
          <rPr>
            <sz val="8"/>
            <rFont val="Tahoma"/>
            <family val="2"/>
          </rPr>
          <t>Yes</t>
        </r>
      </text>
    </comment>
    <comment ref="O520" authorId="0" shapeId="0" xr:uid="{E4CCB345-30F6-485C-B27B-44933CF98751}">
      <text>
        <r>
          <rPr>
            <b/>
            <sz val="8"/>
            <rFont val="Tahoma"/>
            <family val="2"/>
          </rPr>
          <t xml:space="preserve">There is a significant difference between this cell and the following
</t>
        </r>
        <r>
          <rPr>
            <sz val="8"/>
            <rFont val="Tahoma"/>
            <family val="2"/>
          </rPr>
          <t>Some/A little
Nothing at all</t>
        </r>
      </text>
    </comment>
    <comment ref="P520" authorId="0" shapeId="0" xr:uid="{D357CB2A-4B9C-4D2E-AE0E-82EED7157098}">
      <text>
        <r>
          <rPr>
            <b/>
            <sz val="8"/>
            <rFont val="Tahoma"/>
            <family val="2"/>
          </rPr>
          <t xml:space="preserve">There is a significant difference between this cell and the following
</t>
        </r>
        <r>
          <rPr>
            <sz val="8"/>
            <rFont val="Tahoma"/>
            <family val="2"/>
          </rPr>
          <t>A great deal/A moderate amount
Nothing at all</t>
        </r>
      </text>
    </comment>
    <comment ref="Q520" authorId="0" shapeId="0" xr:uid="{8134414B-B627-48BC-A9F5-CB3D7AE7F82F}">
      <text>
        <r>
          <rPr>
            <b/>
            <sz val="8"/>
            <rFont val="Tahoma"/>
            <family val="2"/>
          </rPr>
          <t xml:space="preserve">There is a significant difference between this cell and the following
</t>
        </r>
        <r>
          <rPr>
            <sz val="8"/>
            <rFont val="Tahoma"/>
            <family val="2"/>
          </rPr>
          <t>A great deal/A moderate amount
Some/A little</t>
        </r>
      </text>
    </comment>
    <comment ref="S520" authorId="0" shapeId="0" xr:uid="{47ECB9B4-B058-4EEC-9D0F-895D729D9D61}">
      <text>
        <r>
          <rPr>
            <b/>
            <sz val="8"/>
            <rFont val="Tahoma"/>
            <family val="2"/>
          </rPr>
          <t xml:space="preserve">There is a significant difference between this cell and the following
</t>
        </r>
        <r>
          <rPr>
            <sz val="8"/>
            <rFont val="Tahoma"/>
            <family val="2"/>
          </rPr>
          <t>Total disagree
Neither agree nor disagree
Unsure</t>
        </r>
      </text>
    </comment>
    <comment ref="T520" authorId="0" shapeId="0" xr:uid="{F2E858E3-5DC1-4615-AAB3-E11A2763CF6A}">
      <text>
        <r>
          <rPr>
            <b/>
            <sz val="8"/>
            <rFont val="Tahoma"/>
            <family val="2"/>
          </rPr>
          <t xml:space="preserve">There is a significant difference between this cell and the following
</t>
        </r>
        <r>
          <rPr>
            <sz val="8"/>
            <rFont val="Tahoma"/>
            <family val="2"/>
          </rPr>
          <t>Total agree
Unsure</t>
        </r>
      </text>
    </comment>
    <comment ref="U520" authorId="0" shapeId="0" xr:uid="{3A71FD59-3EA8-4B10-92FB-0CE7F128F844}">
      <text>
        <r>
          <rPr>
            <b/>
            <sz val="8"/>
            <rFont val="Tahoma"/>
            <family val="2"/>
          </rPr>
          <t xml:space="preserve">There is a significant difference between this cell and the following
</t>
        </r>
        <r>
          <rPr>
            <sz val="8"/>
            <rFont val="Tahoma"/>
            <family val="2"/>
          </rPr>
          <t>Total agree
Unsure</t>
        </r>
      </text>
    </comment>
    <comment ref="V520" authorId="0" shapeId="0" xr:uid="{567B65BB-76D8-4E7D-AF0A-BEBC4FB39517}">
      <text>
        <r>
          <rPr>
            <b/>
            <sz val="8"/>
            <rFont val="Tahoma"/>
            <family val="2"/>
          </rPr>
          <t xml:space="preserve">There is a significant difference between this cell and the following
</t>
        </r>
        <r>
          <rPr>
            <sz val="8"/>
            <rFont val="Tahoma"/>
            <family val="2"/>
          </rPr>
          <t>Total agree
Total disagree
Neither agree nor disagree</t>
        </r>
      </text>
    </comment>
    <comment ref="X520" authorId="0" shapeId="0" xr:uid="{13C94413-CD86-4851-94B6-5EEB7A8AF30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20" authorId="0" shapeId="0" xr:uid="{C9220707-96CE-4F4C-B143-722164D0BA8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20" authorId="0" shapeId="0" xr:uid="{52E981FE-3011-426D-AD9E-9A33DDED2D4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20" authorId="0" shapeId="0" xr:uid="{E02488A6-BCE2-4BEF-8677-92D458C2FF9A}">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20" authorId="0" shapeId="0" xr:uid="{6A9A5F75-8D00-4001-801E-0719E7EED24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20" authorId="0" shapeId="0" xr:uid="{34FDEF82-D25D-48BD-8C40-4368B24875B6}">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20" authorId="0" shapeId="0" xr:uid="{61142F18-3DF6-407B-8A40-BA0893CB899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20" authorId="0" shapeId="0" xr:uid="{4E2220EC-25FF-44FB-9A3B-5F38A54BB17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20" authorId="0" shapeId="0" xr:uid="{A3B173D9-980D-4A5A-954E-F58847420F1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20" authorId="0" shapeId="0" xr:uid="{883F3F54-E57C-4B88-87E5-C20106C402EC}">
      <text>
        <r>
          <rPr>
            <b/>
            <sz val="8"/>
            <rFont val="Tahoma"/>
            <family val="2"/>
          </rPr>
          <t xml:space="preserve">There is a significant difference between this cell and the following
</t>
        </r>
        <r>
          <rPr>
            <sz val="8"/>
            <rFont val="Tahoma"/>
            <family val="2"/>
          </rPr>
          <t>Unsure</t>
        </r>
      </text>
    </comment>
    <comment ref="AJ520" authorId="0" shapeId="0" xr:uid="{AAE3AF1E-5636-463A-A3D7-D530B551D8EC}">
      <text>
        <r>
          <rPr>
            <b/>
            <sz val="8"/>
            <rFont val="Tahoma"/>
            <family val="2"/>
          </rPr>
          <t xml:space="preserve">There is a significant difference between this cell and the following
</t>
        </r>
        <r>
          <rPr>
            <sz val="8"/>
            <rFont val="Tahoma"/>
            <family val="2"/>
          </rPr>
          <t>Unsure</t>
        </r>
      </text>
    </comment>
    <comment ref="AK520" authorId="0" shapeId="0" xr:uid="{3C1B4637-8090-47CA-989D-3A5B56728F35}">
      <text>
        <r>
          <rPr>
            <b/>
            <sz val="8"/>
            <rFont val="Tahoma"/>
            <family val="2"/>
          </rPr>
          <t xml:space="preserve">There is a significant difference between this cell and the following
</t>
        </r>
        <r>
          <rPr>
            <sz val="8"/>
            <rFont val="Tahoma"/>
            <family val="2"/>
          </rPr>
          <t>Unsure</t>
        </r>
      </text>
    </comment>
    <comment ref="AL520" authorId="0" shapeId="0" xr:uid="{3D2F5897-D77D-4020-BBB8-A3CE65035D6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20" authorId="0" shapeId="0" xr:uid="{0346B60B-0F5E-422B-9A26-75774B6E7221}">
      <text>
        <r>
          <rPr>
            <b/>
            <sz val="8"/>
            <rFont val="Tahoma"/>
            <family val="2"/>
          </rPr>
          <t xml:space="preserve">There is a significant difference between this cell and the following
</t>
        </r>
        <r>
          <rPr>
            <sz val="8"/>
            <rFont val="Tahoma"/>
            <family val="2"/>
          </rPr>
          <t>No
Unsure</t>
        </r>
      </text>
    </comment>
    <comment ref="AO520" authorId="0" shapeId="0" xr:uid="{4D42588C-C2F5-42E7-9040-01E09B617522}">
      <text>
        <r>
          <rPr>
            <b/>
            <sz val="8"/>
            <rFont val="Tahoma"/>
            <family val="2"/>
          </rPr>
          <t xml:space="preserve">There is a significant difference between this cell and the following
</t>
        </r>
        <r>
          <rPr>
            <sz val="8"/>
            <rFont val="Tahoma"/>
            <family val="2"/>
          </rPr>
          <t>Yes
Unsure</t>
        </r>
      </text>
    </comment>
    <comment ref="AP520" authorId="0" shapeId="0" xr:uid="{9718F786-C0EA-4382-B654-F992466B8FD7}">
      <text>
        <r>
          <rPr>
            <b/>
            <sz val="8"/>
            <rFont val="Tahoma"/>
            <family val="2"/>
          </rPr>
          <t xml:space="preserve">There is a significant difference between this cell and the following
</t>
        </r>
        <r>
          <rPr>
            <sz val="8"/>
            <rFont val="Tahoma"/>
            <family val="2"/>
          </rPr>
          <t>Yes
No</t>
        </r>
      </text>
    </comment>
    <comment ref="AR520" authorId="0" shapeId="0" xr:uid="{26B308AC-F24E-4C89-BB84-A1C02B08EAED}">
      <text>
        <r>
          <rPr>
            <b/>
            <sz val="8"/>
            <rFont val="Tahoma"/>
            <family val="2"/>
          </rPr>
          <t xml:space="preserve">There is a significant difference between this cell and the following
</t>
        </r>
        <r>
          <rPr>
            <sz val="8"/>
            <rFont val="Tahoma"/>
            <family val="2"/>
          </rPr>
          <t>No
Unsure</t>
        </r>
      </text>
    </comment>
    <comment ref="AS520" authorId="0" shapeId="0" xr:uid="{4DF630DC-6D1D-47F9-9507-CBEDDE1B311F}">
      <text>
        <r>
          <rPr>
            <b/>
            <sz val="8"/>
            <rFont val="Tahoma"/>
            <family val="2"/>
          </rPr>
          <t xml:space="preserve">There is a significant difference between this cell and the following
</t>
        </r>
        <r>
          <rPr>
            <sz val="8"/>
            <rFont val="Tahoma"/>
            <family val="2"/>
          </rPr>
          <t>Yes
Unsure</t>
        </r>
      </text>
    </comment>
    <comment ref="AT520" authorId="0" shapeId="0" xr:uid="{6A33C67F-F75A-49EB-A3B5-B586A188DAAC}">
      <text>
        <r>
          <rPr>
            <b/>
            <sz val="8"/>
            <rFont val="Tahoma"/>
            <family val="2"/>
          </rPr>
          <t xml:space="preserve">There is a significant difference between this cell and the following
</t>
        </r>
        <r>
          <rPr>
            <sz val="8"/>
            <rFont val="Tahoma"/>
            <family val="2"/>
          </rPr>
          <t>Yes
No</t>
        </r>
      </text>
    </comment>
    <comment ref="AV520" authorId="0" shapeId="0" xr:uid="{BF8C2A36-7357-4504-A564-1DCD86ACEDF9}">
      <text>
        <r>
          <rPr>
            <b/>
            <sz val="8"/>
            <rFont val="Tahoma"/>
            <family val="2"/>
          </rPr>
          <t xml:space="preserve">There is a significant difference between this cell and the following
</t>
        </r>
        <r>
          <rPr>
            <sz val="8"/>
            <rFont val="Tahoma"/>
            <family val="2"/>
          </rPr>
          <t>Unsure</t>
        </r>
      </text>
    </comment>
    <comment ref="AW520" authorId="0" shapeId="0" xr:uid="{CB40DB96-A5AB-4AE9-9EE6-970DAA15AEE6}">
      <text>
        <r>
          <rPr>
            <b/>
            <sz val="8"/>
            <rFont val="Tahoma"/>
            <family val="2"/>
          </rPr>
          <t xml:space="preserve">There is a significant difference between this cell and the following
</t>
        </r>
        <r>
          <rPr>
            <sz val="8"/>
            <rFont val="Tahoma"/>
            <family val="2"/>
          </rPr>
          <t>Unsure</t>
        </r>
      </text>
    </comment>
    <comment ref="AX520" authorId="0" shapeId="0" xr:uid="{4C0C94FC-D60B-4BB6-B1E0-8B1D0409EE48}">
      <text>
        <r>
          <rPr>
            <b/>
            <sz val="8"/>
            <rFont val="Tahoma"/>
            <family val="2"/>
          </rPr>
          <t xml:space="preserve">There is a significant difference between this cell and the following
</t>
        </r>
        <r>
          <rPr>
            <sz val="8"/>
            <rFont val="Tahoma"/>
            <family val="2"/>
          </rPr>
          <t>Yes
No</t>
        </r>
      </text>
    </comment>
    <comment ref="AZ520" authorId="0" shapeId="0" xr:uid="{83FA1B90-E98D-4682-BB17-896A131156E5}">
      <text>
        <r>
          <rPr>
            <b/>
            <sz val="8"/>
            <rFont val="Tahoma"/>
            <family val="2"/>
          </rPr>
          <t xml:space="preserve">There is a significant difference between this cell and the following
</t>
        </r>
        <r>
          <rPr>
            <sz val="8"/>
            <rFont val="Tahoma"/>
            <family val="2"/>
          </rPr>
          <t>Unsure</t>
        </r>
      </text>
    </comment>
    <comment ref="BA520" authorId="0" shapeId="0" xr:uid="{033B12B2-DF93-47F1-8DC3-5B32A7D354F0}">
      <text>
        <r>
          <rPr>
            <b/>
            <sz val="8"/>
            <rFont val="Tahoma"/>
            <family val="2"/>
          </rPr>
          <t xml:space="preserve">There is a significant difference between this cell and the following
</t>
        </r>
        <r>
          <rPr>
            <sz val="8"/>
            <rFont val="Tahoma"/>
            <family val="2"/>
          </rPr>
          <t>Unsure</t>
        </r>
      </text>
    </comment>
    <comment ref="BB520" authorId="0" shapeId="0" xr:uid="{C4FA5516-510C-422C-89D4-91D25D293CC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20" authorId="0" shapeId="0" xr:uid="{62A25DA2-F774-4AE4-B347-B5069E3A5308}">
      <text>
        <r>
          <rPr>
            <b/>
            <sz val="8"/>
            <rFont val="Tahoma"/>
            <family val="2"/>
          </rPr>
          <t xml:space="preserve">There is a significant difference between this cell and the following
</t>
        </r>
        <r>
          <rPr>
            <sz val="8"/>
            <rFont val="Tahoma"/>
            <family val="2"/>
          </rPr>
          <t>No
Unsure</t>
        </r>
      </text>
    </comment>
    <comment ref="BE520" authorId="0" shapeId="0" xr:uid="{593269D7-C961-4DD1-B7E2-5E435445E4F6}">
      <text>
        <r>
          <rPr>
            <b/>
            <sz val="8"/>
            <rFont val="Tahoma"/>
            <family val="2"/>
          </rPr>
          <t xml:space="preserve">There is a significant difference between this cell and the following
</t>
        </r>
        <r>
          <rPr>
            <sz val="8"/>
            <rFont val="Tahoma"/>
            <family val="2"/>
          </rPr>
          <t>Yes
Unsure</t>
        </r>
      </text>
    </comment>
    <comment ref="BF520" authorId="0" shapeId="0" xr:uid="{92A7C273-5F16-4676-8DF6-D4B900627F2B}">
      <text>
        <r>
          <rPr>
            <b/>
            <sz val="8"/>
            <rFont val="Tahoma"/>
            <family val="2"/>
          </rPr>
          <t xml:space="preserve">There is a significant difference between this cell and the following
</t>
        </r>
        <r>
          <rPr>
            <sz val="8"/>
            <rFont val="Tahoma"/>
            <family val="2"/>
          </rPr>
          <t>Yes
No</t>
        </r>
      </text>
    </comment>
    <comment ref="BH520" authorId="0" shapeId="0" xr:uid="{F999AB48-E814-4826-95D5-80272E3EB592}">
      <text>
        <r>
          <rPr>
            <b/>
            <sz val="8"/>
            <rFont val="Tahoma"/>
            <family val="2"/>
          </rPr>
          <t xml:space="preserve">There is a significant difference between this cell and the following
</t>
        </r>
        <r>
          <rPr>
            <sz val="8"/>
            <rFont val="Tahoma"/>
            <family val="2"/>
          </rPr>
          <t>No
Unsure</t>
        </r>
      </text>
    </comment>
    <comment ref="BI520" authorId="0" shapeId="0" xr:uid="{5F7399D9-B4BE-4C02-9BF1-468EDA451036}">
      <text>
        <r>
          <rPr>
            <b/>
            <sz val="8"/>
            <rFont val="Tahoma"/>
            <family val="2"/>
          </rPr>
          <t xml:space="preserve">There is a significant difference between this cell and the following
</t>
        </r>
        <r>
          <rPr>
            <sz val="8"/>
            <rFont val="Tahoma"/>
            <family val="2"/>
          </rPr>
          <t>Yes
Unsure</t>
        </r>
      </text>
    </comment>
    <comment ref="BJ520" authorId="0" shapeId="0" xr:uid="{37523A0F-554B-4DB7-88F8-33759251D5FF}">
      <text>
        <r>
          <rPr>
            <b/>
            <sz val="8"/>
            <rFont val="Tahoma"/>
            <family val="2"/>
          </rPr>
          <t xml:space="preserve">There is a significant difference between this cell and the following
</t>
        </r>
        <r>
          <rPr>
            <sz val="8"/>
            <rFont val="Tahoma"/>
            <family val="2"/>
          </rPr>
          <t>Yes
No</t>
        </r>
      </text>
    </comment>
    <comment ref="BL520" authorId="0" shapeId="0" xr:uid="{6C0BC254-D5D0-4CD8-B42D-8F69F274561B}">
      <text>
        <r>
          <rPr>
            <b/>
            <sz val="8"/>
            <rFont val="Tahoma"/>
            <family val="2"/>
          </rPr>
          <t xml:space="preserve">There is a significant difference between this cell and the following
</t>
        </r>
        <r>
          <rPr>
            <sz val="8"/>
            <rFont val="Tahoma"/>
            <family val="2"/>
          </rPr>
          <t>Total disagree
Neither agree nor disagree
Unsure</t>
        </r>
      </text>
    </comment>
    <comment ref="BM520" authorId="0" shapeId="0" xr:uid="{EEC93A57-2C15-4EC8-9E40-A8535ED9E26E}">
      <text>
        <r>
          <rPr>
            <b/>
            <sz val="8"/>
            <rFont val="Tahoma"/>
            <family val="2"/>
          </rPr>
          <t xml:space="preserve">There is a significant difference between this cell and the following
</t>
        </r>
        <r>
          <rPr>
            <sz val="8"/>
            <rFont val="Tahoma"/>
            <family val="2"/>
          </rPr>
          <t>Total argee
Unsure</t>
        </r>
      </text>
    </comment>
    <comment ref="BN520" authorId="0" shapeId="0" xr:uid="{B797AB8C-8C7C-40BB-86E3-B15CA5423674}">
      <text>
        <r>
          <rPr>
            <b/>
            <sz val="8"/>
            <rFont val="Tahoma"/>
            <family val="2"/>
          </rPr>
          <t xml:space="preserve">There is a significant difference between this cell and the following
</t>
        </r>
        <r>
          <rPr>
            <sz val="8"/>
            <rFont val="Tahoma"/>
            <family val="2"/>
          </rPr>
          <t>Total argee
Unsure</t>
        </r>
      </text>
    </comment>
    <comment ref="BO520" authorId="0" shapeId="0" xr:uid="{027E6703-F9F5-46CC-8FD0-9F76F6945DBC}">
      <text>
        <r>
          <rPr>
            <b/>
            <sz val="8"/>
            <rFont val="Tahoma"/>
            <family val="2"/>
          </rPr>
          <t xml:space="preserve">There is a significant difference between this cell and the following
</t>
        </r>
        <r>
          <rPr>
            <sz val="8"/>
            <rFont val="Tahoma"/>
            <family val="2"/>
          </rPr>
          <t>Total argee
Total disagree
Neither agree nor disagree</t>
        </r>
      </text>
    </comment>
    <comment ref="BQ520" authorId="0" shapeId="0" xr:uid="{7D521B3B-BEC9-421F-90F9-8D5282D7515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20" authorId="0" shapeId="0" xr:uid="{B51D197D-0905-4096-A292-75E4F62D981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20" authorId="0" shapeId="0" xr:uid="{88746059-4EB2-4FB0-9317-31C2AC6BE5A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20" authorId="0" shapeId="0" xr:uid="{168DD5B0-15C0-44EE-940A-00DC607B95C6}">
      <text>
        <r>
          <rPr>
            <b/>
            <sz val="8"/>
            <rFont val="Tahoma"/>
            <family val="2"/>
          </rPr>
          <t xml:space="preserve">There is a significant difference between this cell and the following
</t>
        </r>
        <r>
          <rPr>
            <sz val="8"/>
            <rFont val="Tahoma"/>
            <family val="2"/>
          </rPr>
          <t>The NCAA
The federal or state government
Unsure</t>
        </r>
      </text>
    </comment>
    <comment ref="BV520" authorId="0" shapeId="0" xr:uid="{04C361D3-C853-48F2-A27F-18B1CF6A6130}">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20" authorId="0" shapeId="0" xr:uid="{B136BAC0-CB6B-4234-B675-C7EDF4FD1064}">
      <text>
        <r>
          <rPr>
            <b/>
            <sz val="8"/>
            <rFont val="Tahoma"/>
            <family val="2"/>
          </rPr>
          <t xml:space="preserve">There is a significant difference between this cell and the following
</t>
        </r>
        <r>
          <rPr>
            <sz val="8"/>
            <rFont val="Tahoma"/>
            <family val="2"/>
          </rPr>
          <t>The athlete’s college or university
The NCAA
Unsure</t>
        </r>
      </text>
    </comment>
    <comment ref="BX520" authorId="0" shapeId="0" xr:uid="{2B9FF935-1382-42B4-91C3-6FF51AC69A5A}">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20" authorId="0" shapeId="0" xr:uid="{DD2F687A-2BAD-4952-AC29-C088E8FC99D6}">
      <text>
        <r>
          <rPr>
            <b/>
            <sz val="8"/>
            <rFont val="Tahoma"/>
            <family val="2"/>
          </rPr>
          <t xml:space="preserve">There is a significant difference between this cell and the following
</t>
        </r>
        <r>
          <rPr>
            <sz val="8"/>
            <rFont val="Tahoma"/>
            <family val="2"/>
          </rPr>
          <t>No, I have not
I do not recall</t>
        </r>
      </text>
    </comment>
    <comment ref="CA520" authorId="0" shapeId="0" xr:uid="{89EC1E9D-9074-4F68-8947-A51ECFB329B7}">
      <text>
        <r>
          <rPr>
            <b/>
            <sz val="8"/>
            <rFont val="Tahoma"/>
            <family val="2"/>
          </rPr>
          <t xml:space="preserve">There is a significant difference between this cell and the following
</t>
        </r>
        <r>
          <rPr>
            <sz val="8"/>
            <rFont val="Tahoma"/>
            <family val="2"/>
          </rPr>
          <t>Yes, I have
I do not recall</t>
        </r>
      </text>
    </comment>
    <comment ref="CB520" authorId="0" shapeId="0" xr:uid="{24E5ADA8-FB2B-4143-BE34-D328742E932F}">
      <text>
        <r>
          <rPr>
            <b/>
            <sz val="8"/>
            <rFont val="Tahoma"/>
            <family val="2"/>
          </rPr>
          <t xml:space="preserve">There is a significant difference between this cell and the following
</t>
        </r>
        <r>
          <rPr>
            <sz val="8"/>
            <rFont val="Tahoma"/>
            <family val="2"/>
          </rPr>
          <t>Yes, I have
No, I have not</t>
        </r>
      </text>
    </comment>
    <comment ref="CD520" authorId="0" shapeId="0" xr:uid="{6A21B1AD-D1AE-4167-AAAB-69E70DB8CFF6}">
      <text>
        <r>
          <rPr>
            <b/>
            <sz val="8"/>
            <rFont val="Tahoma"/>
            <family val="2"/>
          </rPr>
          <t xml:space="preserve">There is a significant difference between this cell and the following
</t>
        </r>
        <r>
          <rPr>
            <sz val="8"/>
            <rFont val="Tahoma"/>
            <family val="2"/>
          </rPr>
          <t>Less likely
The endorsement would have no effect</t>
        </r>
      </text>
    </comment>
    <comment ref="CE520" authorId="0" shapeId="0" xr:uid="{6BA85939-4C7B-429C-91E8-AD7DF206BB8C}">
      <text>
        <r>
          <rPr>
            <b/>
            <sz val="8"/>
            <rFont val="Tahoma"/>
            <family val="2"/>
          </rPr>
          <t xml:space="preserve">There is a significant difference between this cell and the following
</t>
        </r>
        <r>
          <rPr>
            <sz val="8"/>
            <rFont val="Tahoma"/>
            <family val="2"/>
          </rPr>
          <t>More likely
The endorsement would have no effect</t>
        </r>
      </text>
    </comment>
    <comment ref="CF520" authorId="0" shapeId="0" xr:uid="{2D50DCF5-2AEB-43D4-837B-F79705926B5C}">
      <text>
        <r>
          <rPr>
            <b/>
            <sz val="8"/>
            <rFont val="Tahoma"/>
            <family val="2"/>
          </rPr>
          <t xml:space="preserve">There is a significant difference between this cell and the following
</t>
        </r>
        <r>
          <rPr>
            <sz val="8"/>
            <rFont val="Tahoma"/>
            <family val="2"/>
          </rPr>
          <t>More likely
Less likely</t>
        </r>
      </text>
    </comment>
    <comment ref="CH520" authorId="0" shapeId="0" xr:uid="{29DD992E-010C-4534-BD11-B6E88318EA0A}">
      <text>
        <r>
          <rPr>
            <b/>
            <sz val="8"/>
            <rFont val="Tahoma"/>
            <family val="2"/>
          </rPr>
          <t xml:space="preserve">There is a significant difference between this cell and the following
</t>
        </r>
        <r>
          <rPr>
            <sz val="8"/>
            <rFont val="Tahoma"/>
            <family val="2"/>
          </rPr>
          <t>Total oppose
Neither support nor oppose
Unsure</t>
        </r>
      </text>
    </comment>
    <comment ref="CI520" authorId="0" shapeId="0" xr:uid="{FB40E68E-C911-4D40-9C2A-20D3F9E3BA43}">
      <text>
        <r>
          <rPr>
            <b/>
            <sz val="8"/>
            <rFont val="Tahoma"/>
            <family val="2"/>
          </rPr>
          <t xml:space="preserve">There is a significant difference between this cell and the following
</t>
        </r>
        <r>
          <rPr>
            <sz val="8"/>
            <rFont val="Tahoma"/>
            <family val="2"/>
          </rPr>
          <t>Total support
Unsure</t>
        </r>
      </text>
    </comment>
    <comment ref="CJ520" authorId="0" shapeId="0" xr:uid="{C854366B-D28E-4F7C-B817-EEF6F29C3DCA}">
      <text>
        <r>
          <rPr>
            <b/>
            <sz val="8"/>
            <rFont val="Tahoma"/>
            <family val="2"/>
          </rPr>
          <t xml:space="preserve">There is a significant difference between this cell and the following
</t>
        </r>
        <r>
          <rPr>
            <sz val="8"/>
            <rFont val="Tahoma"/>
            <family val="2"/>
          </rPr>
          <t>Total support
Unsure</t>
        </r>
      </text>
    </comment>
    <comment ref="CK520" authorId="0" shapeId="0" xr:uid="{89160E9E-3F7F-47F2-BBA5-05EA71EBF8D7}">
      <text>
        <r>
          <rPr>
            <b/>
            <sz val="8"/>
            <rFont val="Tahoma"/>
            <family val="2"/>
          </rPr>
          <t xml:space="preserve">There is a significant difference between this cell and the following
</t>
        </r>
        <r>
          <rPr>
            <sz val="8"/>
            <rFont val="Tahoma"/>
            <family val="2"/>
          </rPr>
          <t>Total support
Total oppose
Neither support nor oppose</t>
        </r>
      </text>
    </comment>
    <comment ref="CM520" authorId="0" shapeId="0" xr:uid="{5D3E955A-C7C8-40B5-A901-679AE81822DE}">
      <text>
        <r>
          <rPr>
            <b/>
            <sz val="8"/>
            <rFont val="Tahoma"/>
            <family val="2"/>
          </rPr>
          <t xml:space="preserve">There is a significant difference between this cell and the following
</t>
        </r>
        <r>
          <rPr>
            <sz val="8"/>
            <rFont val="Tahoma"/>
            <family val="2"/>
          </rPr>
          <t>No, there should not be a limit</t>
        </r>
      </text>
    </comment>
    <comment ref="CN520" authorId="0" shapeId="0" xr:uid="{9C7C713F-4E62-4502-AD34-711BED6165BE}">
      <text>
        <r>
          <rPr>
            <b/>
            <sz val="8"/>
            <rFont val="Tahoma"/>
            <family val="2"/>
          </rPr>
          <t xml:space="preserve">There is a significant difference between this cell and the following
</t>
        </r>
        <r>
          <rPr>
            <sz val="8"/>
            <rFont val="Tahoma"/>
            <family val="2"/>
          </rPr>
          <t>Yes, there should be a limit</t>
        </r>
      </text>
    </comment>
    <comment ref="CQ520" authorId="0" shapeId="0" xr:uid="{1E103D6B-7CFF-4A3A-93A1-31981DEA5F32}">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20" authorId="0" shapeId="0" xr:uid="{DC2F758F-72E1-46DA-A06D-BA32C958AE93}">
      <text>
        <r>
          <rPr>
            <b/>
            <sz val="8"/>
            <rFont val="Tahoma"/>
            <family val="2"/>
          </rPr>
          <t xml:space="preserve">There is a significant difference between this cell and the following
</t>
        </r>
        <r>
          <rPr>
            <sz val="8"/>
            <rFont val="Tahoma"/>
            <family val="2"/>
          </rPr>
          <t>The athlete’s high school
Unsure</t>
        </r>
      </text>
    </comment>
    <comment ref="CS520" authorId="0" shapeId="0" xr:uid="{4E25529A-82E6-41D0-AAD7-C3175C220C2A}">
      <text>
        <r>
          <rPr>
            <b/>
            <sz val="8"/>
            <rFont val="Tahoma"/>
            <family val="2"/>
          </rPr>
          <t xml:space="preserve">There is a significant difference between this cell and the following
</t>
        </r>
        <r>
          <rPr>
            <sz val="8"/>
            <rFont val="Tahoma"/>
            <family val="2"/>
          </rPr>
          <t>The athlete’s high school
Unsure</t>
        </r>
      </text>
    </comment>
    <comment ref="CT520" authorId="0" shapeId="0" xr:uid="{7D741053-22D6-4D3C-8347-5DE819C489D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21" authorId="0" shapeId="0" xr:uid="{3E768C8D-3A1C-4648-B239-3BCCBB03D335}">
      <text>
        <r>
          <rPr>
            <b/>
            <sz val="8"/>
            <rFont val="Tahoma"/>
            <family val="2"/>
          </rPr>
          <t>Column %: No testing done - table smaller than 2x2</t>
        </r>
      </text>
    </comment>
    <comment ref="D521" authorId="0" shapeId="0" xr:uid="{0750A709-921B-40CB-9FAD-FD7DADABE573}">
      <text>
        <r>
          <rPr>
            <b/>
            <sz val="8"/>
            <rFont val="Tahoma"/>
            <family val="2"/>
          </rPr>
          <t>Column %: There is a significant relationship between the Column Variable(s) and this Row Variable</t>
        </r>
      </text>
    </comment>
    <comment ref="H521" authorId="0" shapeId="0" xr:uid="{B0FDA536-D5C6-4036-B90F-C43AE76D00F6}">
      <text>
        <r>
          <rPr>
            <b/>
            <sz val="8"/>
            <rFont val="Tahoma"/>
            <family val="2"/>
          </rPr>
          <t>Column %: There is a significant relationship between the Column Variable(s) and this Row Variable</t>
        </r>
      </text>
    </comment>
    <comment ref="L521" authorId="0" shapeId="0" xr:uid="{EC267B8D-5215-41BB-B434-19B87E43AD63}">
      <text>
        <r>
          <rPr>
            <b/>
            <sz val="8"/>
            <rFont val="Tahoma"/>
            <family val="2"/>
          </rPr>
          <t>Column %: There is a significant relationship between the Column Variable(s) and this Row Variable</t>
        </r>
      </text>
    </comment>
    <comment ref="O521" authorId="0" shapeId="0" xr:uid="{4C4201D4-DB80-4448-8A23-97A7AA557A98}">
      <text>
        <r>
          <rPr>
            <b/>
            <sz val="8"/>
            <rFont val="Tahoma"/>
            <family val="2"/>
          </rPr>
          <t>Column %: There is a significant relationship between the Column Variable(s) and this Row Variable</t>
        </r>
      </text>
    </comment>
    <comment ref="S521" authorId="0" shapeId="0" xr:uid="{EDA702DC-8A68-4583-AB69-80B16D88934E}">
      <text>
        <r>
          <rPr>
            <b/>
            <sz val="8"/>
            <rFont val="Tahoma"/>
            <family val="2"/>
          </rPr>
          <t>Column %: There is a significant relationship between the Column Variable(s) and this Row Variable</t>
        </r>
      </text>
    </comment>
    <comment ref="X521" authorId="0" shapeId="0" xr:uid="{DB962862-EFC5-4C38-8587-EB3D6937CEC8}">
      <text>
        <r>
          <rPr>
            <b/>
            <sz val="8"/>
            <rFont val="Tahoma"/>
            <family val="2"/>
          </rPr>
          <t>Column %: There is a significant relationship between the Column Variable(s) and this Row Variable</t>
        </r>
      </text>
    </comment>
    <comment ref="AC521" authorId="0" shapeId="0" xr:uid="{C6C9B07C-9FB7-45E3-84FA-503BF9A1DBC7}">
      <text>
        <r>
          <rPr>
            <b/>
            <sz val="8"/>
            <rFont val="Tahoma"/>
            <family val="2"/>
          </rPr>
          <t>Column %: There is a significant relationship between the Column Variable(s) and this Row Variable</t>
        </r>
      </text>
    </comment>
    <comment ref="AI521" authorId="0" shapeId="0" xr:uid="{181DD215-D920-49CE-9431-A30DF104B0C4}">
      <text>
        <r>
          <rPr>
            <b/>
            <sz val="8"/>
            <rFont val="Tahoma"/>
            <family val="2"/>
          </rPr>
          <t>Column %: There is a significant relationship between the Column Variable(s) and this Row Variable</t>
        </r>
      </text>
    </comment>
    <comment ref="AN521" authorId="0" shapeId="0" xr:uid="{3F84592A-58AA-4252-9772-E9F2A59CF286}">
      <text>
        <r>
          <rPr>
            <b/>
            <sz val="8"/>
            <rFont val="Tahoma"/>
            <family val="2"/>
          </rPr>
          <t>Column %: There is a significant relationship between the Column Variable(s) and this Row Variable</t>
        </r>
      </text>
    </comment>
    <comment ref="AR521" authorId="0" shapeId="0" xr:uid="{ACADF585-CEED-414C-9486-4D0DE3BA0C2F}">
      <text>
        <r>
          <rPr>
            <b/>
            <sz val="8"/>
            <rFont val="Tahoma"/>
            <family val="2"/>
          </rPr>
          <t>Column %: There is a significant relationship between the Column Variable(s) and this Row Variable</t>
        </r>
      </text>
    </comment>
    <comment ref="AV521" authorId="0" shapeId="0" xr:uid="{47125447-2941-483C-8845-26287DC812AB}">
      <text>
        <r>
          <rPr>
            <b/>
            <sz val="8"/>
            <rFont val="Tahoma"/>
            <family val="2"/>
          </rPr>
          <t>Column %: There is a significant relationship between the Column Variable(s) and this Row Variable</t>
        </r>
      </text>
    </comment>
    <comment ref="AZ521" authorId="0" shapeId="0" xr:uid="{6D337288-8832-4FAC-88A7-BA96E53493EC}">
      <text>
        <r>
          <rPr>
            <b/>
            <sz val="8"/>
            <rFont val="Tahoma"/>
            <family val="2"/>
          </rPr>
          <t>Column %: There is a significant relationship between the Column Variable(s) and this Row Variable</t>
        </r>
      </text>
    </comment>
    <comment ref="BD521" authorId="0" shapeId="0" xr:uid="{9386E9B4-0076-4E15-B8D9-B001F0AD32A7}">
      <text>
        <r>
          <rPr>
            <b/>
            <sz val="8"/>
            <rFont val="Tahoma"/>
            <family val="2"/>
          </rPr>
          <t>Column %: There is a significant relationship between the Column Variable(s) and this Row Variable</t>
        </r>
      </text>
    </comment>
    <comment ref="BH521" authorId="0" shapeId="0" xr:uid="{565D5F03-C091-4467-ADFF-1501F8D6BA9D}">
      <text>
        <r>
          <rPr>
            <b/>
            <sz val="8"/>
            <rFont val="Tahoma"/>
            <family val="2"/>
          </rPr>
          <t>Column %: There is a significant relationship between the Column Variable(s) and this Row Variable</t>
        </r>
      </text>
    </comment>
    <comment ref="BL521" authorId="0" shapeId="0" xr:uid="{A70FAB6E-A033-435F-82F7-191D8C2D8278}">
      <text>
        <r>
          <rPr>
            <b/>
            <sz val="8"/>
            <rFont val="Tahoma"/>
            <family val="2"/>
          </rPr>
          <t>Column %: There is a significant relationship between the Column Variable(s) and this Row Variable</t>
        </r>
      </text>
    </comment>
    <comment ref="BQ521" authorId="0" shapeId="0" xr:uid="{05BCA2E2-0FBF-422A-B65E-CFE7DDC36998}">
      <text>
        <r>
          <rPr>
            <b/>
            <sz val="8"/>
            <rFont val="Tahoma"/>
            <family val="2"/>
          </rPr>
          <t>Column %: There is a significant relationship between the Column Variable(s) and this Row Variable</t>
        </r>
      </text>
    </comment>
    <comment ref="BU521" authorId="0" shapeId="0" xr:uid="{93DEE515-216E-4010-B0FD-81EB08C34A9C}">
      <text>
        <r>
          <rPr>
            <b/>
            <sz val="8"/>
            <rFont val="Tahoma"/>
            <family val="2"/>
          </rPr>
          <t>Column %: There is a significant relationship between the Column Variable(s) and this Row Variable</t>
        </r>
      </text>
    </comment>
    <comment ref="BZ521" authorId="0" shapeId="0" xr:uid="{4404E9C1-EEEB-4468-B0D8-A2C9EC90F1F2}">
      <text>
        <r>
          <rPr>
            <b/>
            <sz val="8"/>
            <rFont val="Tahoma"/>
            <family val="2"/>
          </rPr>
          <t>Column %: There is a significant relationship between the Column Variable(s) and this Row Variable</t>
        </r>
      </text>
    </comment>
    <comment ref="CD521" authorId="0" shapeId="0" xr:uid="{13625406-D004-44CD-B493-BFF7DA91FEB5}">
      <text>
        <r>
          <rPr>
            <b/>
            <sz val="8"/>
            <rFont val="Tahoma"/>
            <family val="2"/>
          </rPr>
          <t>Column %: There is a significant relationship between the Column Variable(s) and this Row Variable</t>
        </r>
      </text>
    </comment>
    <comment ref="CH521" authorId="0" shapeId="0" xr:uid="{2D9E8E34-EA46-49DF-B279-B551A76C9066}">
      <text>
        <r>
          <rPr>
            <b/>
            <sz val="8"/>
            <rFont val="Tahoma"/>
            <family val="2"/>
          </rPr>
          <t>Column %: There is a significant relationship between the Column Variable(s) and this Row Variable</t>
        </r>
      </text>
    </comment>
    <comment ref="CM521" authorId="0" shapeId="0" xr:uid="{CBF42978-3820-4C4C-BD1A-A329E0A4A53D}">
      <text>
        <r>
          <rPr>
            <b/>
            <sz val="8"/>
            <rFont val="Tahoma"/>
            <family val="2"/>
          </rPr>
          <t>Column %: There is a significant relationship between the Column Variable(s) and this Row Variable</t>
        </r>
      </text>
    </comment>
    <comment ref="CQ521" authorId="0" shapeId="0" xr:uid="{32A47DB0-5957-4C6E-A968-760641B42D6D}">
      <text>
        <r>
          <rPr>
            <b/>
            <sz val="8"/>
            <rFont val="Tahoma"/>
            <family val="2"/>
          </rPr>
          <t>Column %: There is a significant relationship between the Column Variable(s) and this Row Variable</t>
        </r>
      </text>
    </comment>
    <comment ref="D523" authorId="0" shapeId="0" xr:uid="{99EF77A9-C0CE-4128-BF90-AE5E14B7D9F4}">
      <text>
        <r>
          <rPr>
            <b/>
            <sz val="8"/>
            <rFont val="Tahoma"/>
            <family val="2"/>
          </rPr>
          <t xml:space="preserve">There is a significant difference between this cell and the following
</t>
        </r>
        <r>
          <rPr>
            <sz val="8"/>
            <rFont val="Tahoma"/>
            <family val="2"/>
          </rPr>
          <t>Yes, I previously participated
No, I never participated</t>
        </r>
      </text>
    </comment>
    <comment ref="E523" authorId="0" shapeId="0" xr:uid="{402D185C-112D-4E59-A5F8-8104283401A2}">
      <text>
        <r>
          <rPr>
            <b/>
            <sz val="8"/>
            <rFont val="Tahoma"/>
            <family val="2"/>
          </rPr>
          <t xml:space="preserve">There is a significant difference between this cell and the following
</t>
        </r>
        <r>
          <rPr>
            <sz val="8"/>
            <rFont val="Tahoma"/>
            <family val="2"/>
          </rPr>
          <t>Yes, I am currently participating
No, I never participated</t>
        </r>
      </text>
    </comment>
    <comment ref="F523" authorId="0" shapeId="0" xr:uid="{15070368-5608-4081-9DE7-81301A3B1A0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23" authorId="0" shapeId="0" xr:uid="{55AFDDFC-DD9A-43DA-832B-2AF29B660FB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23" authorId="0" shapeId="0" xr:uid="{411FAA31-6DF6-4BFD-A148-FEDEEFD0FFC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23" authorId="0" shapeId="0" xr:uid="{32926647-981E-4CFA-96B5-7A5FE3F71A5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23" authorId="0" shapeId="0" xr:uid="{5F7BB589-C905-491F-BFC7-999F1536E901}">
      <text>
        <r>
          <rPr>
            <b/>
            <sz val="8"/>
            <rFont val="Tahoma"/>
            <family val="2"/>
          </rPr>
          <t xml:space="preserve">There is a significant difference between this cell and the following
</t>
        </r>
        <r>
          <rPr>
            <sz val="8"/>
            <rFont val="Tahoma"/>
            <family val="2"/>
          </rPr>
          <t>No</t>
        </r>
      </text>
    </comment>
    <comment ref="M523" authorId="0" shapeId="0" xr:uid="{547E63B0-9D7A-40A5-B6F8-7DCF91F2D517}">
      <text>
        <r>
          <rPr>
            <b/>
            <sz val="8"/>
            <rFont val="Tahoma"/>
            <family val="2"/>
          </rPr>
          <t xml:space="preserve">There is a significant difference between this cell and the following
</t>
        </r>
        <r>
          <rPr>
            <sz val="8"/>
            <rFont val="Tahoma"/>
            <family val="2"/>
          </rPr>
          <t>Yes</t>
        </r>
      </text>
    </comment>
    <comment ref="O523" authorId="0" shapeId="0" xr:uid="{105474B1-E76E-4F9E-B96E-078F605DB741}">
      <text>
        <r>
          <rPr>
            <b/>
            <sz val="8"/>
            <rFont val="Tahoma"/>
            <family val="2"/>
          </rPr>
          <t xml:space="preserve">There is a significant difference between this cell and the following
</t>
        </r>
        <r>
          <rPr>
            <sz val="8"/>
            <rFont val="Tahoma"/>
            <family val="2"/>
          </rPr>
          <t>Some/A little
Nothing at all</t>
        </r>
      </text>
    </comment>
    <comment ref="P523" authorId="0" shapeId="0" xr:uid="{12ED1691-FCEA-4B55-AD11-4227102D850C}">
      <text>
        <r>
          <rPr>
            <b/>
            <sz val="8"/>
            <rFont val="Tahoma"/>
            <family val="2"/>
          </rPr>
          <t xml:space="preserve">There is a significant difference between this cell and the following
</t>
        </r>
        <r>
          <rPr>
            <sz val="8"/>
            <rFont val="Tahoma"/>
            <family val="2"/>
          </rPr>
          <t>A great deal/A moderate amount
Nothing at all</t>
        </r>
      </text>
    </comment>
    <comment ref="Q523" authorId="0" shapeId="0" xr:uid="{007EF8FC-0581-430B-B09A-FAEFC076AF39}">
      <text>
        <r>
          <rPr>
            <b/>
            <sz val="8"/>
            <rFont val="Tahoma"/>
            <family val="2"/>
          </rPr>
          <t xml:space="preserve">There is a significant difference between this cell and the following
</t>
        </r>
        <r>
          <rPr>
            <sz val="8"/>
            <rFont val="Tahoma"/>
            <family val="2"/>
          </rPr>
          <t>A great deal/A moderate amount
Some/A little</t>
        </r>
      </text>
    </comment>
    <comment ref="S523" authorId="0" shapeId="0" xr:uid="{154862F4-6D31-4315-84CC-5A644ADBDFA5}">
      <text>
        <r>
          <rPr>
            <b/>
            <sz val="8"/>
            <rFont val="Tahoma"/>
            <family val="2"/>
          </rPr>
          <t xml:space="preserve">There is a significant difference between this cell and the following
</t>
        </r>
        <r>
          <rPr>
            <sz val="8"/>
            <rFont val="Tahoma"/>
            <family val="2"/>
          </rPr>
          <t>Total disagree
Neither agree nor disagree
Unsure</t>
        </r>
      </text>
    </comment>
    <comment ref="T523" authorId="0" shapeId="0" xr:uid="{6897BD93-5004-4F1B-A5F1-61C45A6E9F69}">
      <text>
        <r>
          <rPr>
            <b/>
            <sz val="8"/>
            <rFont val="Tahoma"/>
            <family val="2"/>
          </rPr>
          <t xml:space="preserve">There is a significant difference between this cell and the following
</t>
        </r>
        <r>
          <rPr>
            <sz val="8"/>
            <rFont val="Tahoma"/>
            <family val="2"/>
          </rPr>
          <t>Total agree
Neither agree nor disagree</t>
        </r>
      </text>
    </comment>
    <comment ref="U523" authorId="0" shapeId="0" xr:uid="{80691087-6ED8-4A04-A780-8D29F24217A1}">
      <text>
        <r>
          <rPr>
            <b/>
            <sz val="8"/>
            <rFont val="Tahoma"/>
            <family val="2"/>
          </rPr>
          <t xml:space="preserve">There is a significant difference between this cell and the following
</t>
        </r>
        <r>
          <rPr>
            <sz val="8"/>
            <rFont val="Tahoma"/>
            <family val="2"/>
          </rPr>
          <t>Total agree
Total disagree
Unsure</t>
        </r>
      </text>
    </comment>
    <comment ref="V523" authorId="0" shapeId="0" xr:uid="{5C8E46A7-BCFF-4127-A054-3211B3DF9A87}">
      <text>
        <r>
          <rPr>
            <b/>
            <sz val="8"/>
            <rFont val="Tahoma"/>
            <family val="2"/>
          </rPr>
          <t xml:space="preserve">There is a significant difference between this cell and the following
</t>
        </r>
        <r>
          <rPr>
            <sz val="8"/>
            <rFont val="Tahoma"/>
            <family val="2"/>
          </rPr>
          <t>Total agree
Neither agree nor disagree</t>
        </r>
      </text>
    </comment>
    <comment ref="X523" authorId="0" shapeId="0" xr:uid="{74324C82-7095-43C0-91BA-B4F4463464DA}">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23" authorId="0" shapeId="0" xr:uid="{CCDAF9D6-4AFD-4DA4-9F55-7A9F22A239E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23" authorId="0" shapeId="0" xr:uid="{748B1556-42C2-47A2-AAF5-0077D1D3BC1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23" authorId="0" shapeId="0" xr:uid="{06E33EDD-E12B-4A8C-8584-D0D90C793EC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23" authorId="0" shapeId="0" xr:uid="{7EFE178A-11F4-4C5F-AD11-7E21BD57E20B}">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23" authorId="0" shapeId="0" xr:uid="{8CD73DFB-2514-4767-BCBD-7E815E336C10}">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23" authorId="0" shapeId="0" xr:uid="{0DB604A6-92A7-46A2-909C-952B9D3974EB}">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23" authorId="0" shapeId="0" xr:uid="{6D3CC921-FCD9-4DFD-999B-883015342B8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23" authorId="0" shapeId="0" xr:uid="{D32460DC-D26A-4181-98F0-9B556974C4D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23" authorId="0" shapeId="0" xr:uid="{D15389EF-9AA6-4605-8A07-FB890249723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23" authorId="0" shapeId="0" xr:uid="{F92D79F6-ED40-46A5-8C1D-AE5CD79A408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523" authorId="0" shapeId="0" xr:uid="{6211C668-0543-4321-AD01-E9CB43AF462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23" authorId="0" shapeId="0" xr:uid="{F92FBBF1-0DB0-4845-82AD-705FE2B0182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23" authorId="0" shapeId="0" xr:uid="{4BE5F6D3-32E0-4E7B-9E68-3F8A448F7598}">
      <text>
        <r>
          <rPr>
            <b/>
            <sz val="8"/>
            <rFont val="Tahoma"/>
            <family val="2"/>
          </rPr>
          <t xml:space="preserve">There is a significant difference between this cell and the following
</t>
        </r>
        <r>
          <rPr>
            <sz val="8"/>
            <rFont val="Tahoma"/>
            <family val="2"/>
          </rPr>
          <t>No
Unsure</t>
        </r>
      </text>
    </comment>
    <comment ref="AO523" authorId="0" shapeId="0" xr:uid="{06C01FA8-508B-4FC7-BD67-CE4812E22D06}">
      <text>
        <r>
          <rPr>
            <b/>
            <sz val="8"/>
            <rFont val="Tahoma"/>
            <family val="2"/>
          </rPr>
          <t xml:space="preserve">There is a significant difference between this cell and the following
</t>
        </r>
        <r>
          <rPr>
            <sz val="8"/>
            <rFont val="Tahoma"/>
            <family val="2"/>
          </rPr>
          <t>Yes</t>
        </r>
      </text>
    </comment>
    <comment ref="AP523" authorId="0" shapeId="0" xr:uid="{C4AC08E4-6289-4CD5-A8AE-D07028DED447}">
      <text>
        <r>
          <rPr>
            <b/>
            <sz val="8"/>
            <rFont val="Tahoma"/>
            <family val="2"/>
          </rPr>
          <t xml:space="preserve">There is a significant difference between this cell and the following
</t>
        </r>
        <r>
          <rPr>
            <sz val="8"/>
            <rFont val="Tahoma"/>
            <family val="2"/>
          </rPr>
          <t>Yes</t>
        </r>
      </text>
    </comment>
    <comment ref="AR523" authorId="0" shapeId="0" xr:uid="{847394E7-3046-460A-B11B-A01F5A36119A}">
      <text>
        <r>
          <rPr>
            <b/>
            <sz val="8"/>
            <rFont val="Tahoma"/>
            <family val="2"/>
          </rPr>
          <t xml:space="preserve">There is a significant difference between this cell and the following
</t>
        </r>
        <r>
          <rPr>
            <sz val="8"/>
            <rFont val="Tahoma"/>
            <family val="2"/>
          </rPr>
          <t>No
Unsure</t>
        </r>
      </text>
    </comment>
    <comment ref="AS523" authorId="0" shapeId="0" xr:uid="{A996E06D-C9AF-4384-BB97-262477292D38}">
      <text>
        <r>
          <rPr>
            <b/>
            <sz val="8"/>
            <rFont val="Tahoma"/>
            <family val="2"/>
          </rPr>
          <t xml:space="preserve">There is a significant difference between this cell and the following
</t>
        </r>
        <r>
          <rPr>
            <sz val="8"/>
            <rFont val="Tahoma"/>
            <family val="2"/>
          </rPr>
          <t>Yes
Unsure</t>
        </r>
      </text>
    </comment>
    <comment ref="AT523" authorId="0" shapeId="0" xr:uid="{D764BE5E-CFA5-48F0-8A8B-82F6411E05F0}">
      <text>
        <r>
          <rPr>
            <b/>
            <sz val="8"/>
            <rFont val="Tahoma"/>
            <family val="2"/>
          </rPr>
          <t xml:space="preserve">There is a significant difference between this cell and the following
</t>
        </r>
        <r>
          <rPr>
            <sz val="8"/>
            <rFont val="Tahoma"/>
            <family val="2"/>
          </rPr>
          <t>Yes
No</t>
        </r>
      </text>
    </comment>
    <comment ref="AV523" authorId="0" shapeId="0" xr:uid="{3157D652-C6C7-492C-84D0-BCD5CD419FBE}">
      <text>
        <r>
          <rPr>
            <b/>
            <sz val="8"/>
            <rFont val="Tahoma"/>
            <family val="2"/>
          </rPr>
          <t xml:space="preserve">There is a significant difference between this cell and the following
</t>
        </r>
        <r>
          <rPr>
            <sz val="8"/>
            <rFont val="Tahoma"/>
            <family val="2"/>
          </rPr>
          <t>No
Unsure</t>
        </r>
      </text>
    </comment>
    <comment ref="AW523" authorId="0" shapeId="0" xr:uid="{F406C6F2-460D-43F5-86CB-77D4EB8F8315}">
      <text>
        <r>
          <rPr>
            <b/>
            <sz val="8"/>
            <rFont val="Tahoma"/>
            <family val="2"/>
          </rPr>
          <t xml:space="preserve">There is a significant difference between this cell and the following
</t>
        </r>
        <r>
          <rPr>
            <sz val="8"/>
            <rFont val="Tahoma"/>
            <family val="2"/>
          </rPr>
          <t>Yes
Unsure</t>
        </r>
      </text>
    </comment>
    <comment ref="AX523" authorId="0" shapeId="0" xr:uid="{7E8EB7C3-51D0-4568-BE8B-5C38C1141267}">
      <text>
        <r>
          <rPr>
            <b/>
            <sz val="8"/>
            <rFont val="Tahoma"/>
            <family val="2"/>
          </rPr>
          <t xml:space="preserve">There is a significant difference between this cell and the following
</t>
        </r>
        <r>
          <rPr>
            <sz val="8"/>
            <rFont val="Tahoma"/>
            <family val="2"/>
          </rPr>
          <t>Yes
No</t>
        </r>
      </text>
    </comment>
    <comment ref="AZ523" authorId="0" shapeId="0" xr:uid="{AAA36A98-3C33-4FC4-BD13-9E00C40B0152}">
      <text>
        <r>
          <rPr>
            <b/>
            <sz val="8"/>
            <rFont val="Tahoma"/>
            <family val="2"/>
          </rPr>
          <t xml:space="preserve">There is a significant difference between this cell and the following
</t>
        </r>
        <r>
          <rPr>
            <sz val="8"/>
            <rFont val="Tahoma"/>
            <family val="2"/>
          </rPr>
          <t>Unsure</t>
        </r>
      </text>
    </comment>
    <comment ref="BA523" authorId="0" shapeId="0" xr:uid="{0195E082-270C-425A-9A81-40E269586A3B}">
      <text>
        <r>
          <rPr>
            <b/>
            <sz val="8"/>
            <rFont val="Tahoma"/>
            <family val="2"/>
          </rPr>
          <t xml:space="preserve">There is a significant difference between this cell and the following
</t>
        </r>
        <r>
          <rPr>
            <sz val="8"/>
            <rFont val="Tahoma"/>
            <family val="2"/>
          </rPr>
          <t>Unsure</t>
        </r>
      </text>
    </comment>
    <comment ref="BB523" authorId="0" shapeId="0" xr:uid="{545982CC-8F24-4F50-B8BC-0254C20C36B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23" authorId="0" shapeId="0" xr:uid="{C7D5E73D-C4E2-4D52-B381-4AD1B10F5F86}">
      <text>
        <r>
          <rPr>
            <b/>
            <sz val="8"/>
            <rFont val="Tahoma"/>
            <family val="2"/>
          </rPr>
          <t xml:space="preserve">There is a significant difference between this cell and the following
</t>
        </r>
        <r>
          <rPr>
            <sz val="8"/>
            <rFont val="Tahoma"/>
            <family val="2"/>
          </rPr>
          <t>No</t>
        </r>
      </text>
    </comment>
    <comment ref="BE523" authorId="0" shapeId="0" xr:uid="{966DDB8D-3DF8-482C-9E1A-70EE4408A019}">
      <text>
        <r>
          <rPr>
            <b/>
            <sz val="8"/>
            <rFont val="Tahoma"/>
            <family val="2"/>
          </rPr>
          <t xml:space="preserve">There is a significant difference between this cell and the following
</t>
        </r>
        <r>
          <rPr>
            <sz val="8"/>
            <rFont val="Tahoma"/>
            <family val="2"/>
          </rPr>
          <t>Yes
Unsure</t>
        </r>
      </text>
    </comment>
    <comment ref="BF523" authorId="0" shapeId="0" xr:uid="{6ECA958B-530D-4095-A6D7-D546C02D1356}">
      <text>
        <r>
          <rPr>
            <b/>
            <sz val="8"/>
            <rFont val="Tahoma"/>
            <family val="2"/>
          </rPr>
          <t xml:space="preserve">There is a significant difference between this cell and the following
</t>
        </r>
        <r>
          <rPr>
            <sz val="8"/>
            <rFont val="Tahoma"/>
            <family val="2"/>
          </rPr>
          <t>No</t>
        </r>
      </text>
    </comment>
    <comment ref="BH523" authorId="0" shapeId="0" xr:uid="{649B831B-D706-4263-B02B-62DD86ADB4DD}">
      <text>
        <r>
          <rPr>
            <b/>
            <sz val="8"/>
            <rFont val="Tahoma"/>
            <family val="2"/>
          </rPr>
          <t xml:space="preserve">There is a significant difference between this cell and the following
</t>
        </r>
        <r>
          <rPr>
            <sz val="8"/>
            <rFont val="Tahoma"/>
            <family val="2"/>
          </rPr>
          <t>No
Unsure</t>
        </r>
      </text>
    </comment>
    <comment ref="BI523" authorId="0" shapeId="0" xr:uid="{C044A30F-790F-4AD1-9659-D25FA334F184}">
      <text>
        <r>
          <rPr>
            <b/>
            <sz val="8"/>
            <rFont val="Tahoma"/>
            <family val="2"/>
          </rPr>
          <t xml:space="preserve">There is a significant difference between this cell and the following
</t>
        </r>
        <r>
          <rPr>
            <sz val="8"/>
            <rFont val="Tahoma"/>
            <family val="2"/>
          </rPr>
          <t>Yes</t>
        </r>
      </text>
    </comment>
    <comment ref="BJ523" authorId="0" shapeId="0" xr:uid="{0CD54043-89D8-49D0-A961-D5D95A2CB831}">
      <text>
        <r>
          <rPr>
            <b/>
            <sz val="8"/>
            <rFont val="Tahoma"/>
            <family val="2"/>
          </rPr>
          <t xml:space="preserve">There is a significant difference between this cell and the following
</t>
        </r>
        <r>
          <rPr>
            <sz val="8"/>
            <rFont val="Tahoma"/>
            <family val="2"/>
          </rPr>
          <t>Yes</t>
        </r>
      </text>
    </comment>
    <comment ref="BL523" authorId="0" shapeId="0" xr:uid="{4A56068C-C807-4862-9087-FD2784070B98}">
      <text>
        <r>
          <rPr>
            <b/>
            <sz val="8"/>
            <rFont val="Tahoma"/>
            <family val="2"/>
          </rPr>
          <t xml:space="preserve">There is a significant difference between this cell and the following
</t>
        </r>
        <r>
          <rPr>
            <sz val="8"/>
            <rFont val="Tahoma"/>
            <family val="2"/>
          </rPr>
          <t>Total disagree
Neither agree nor disagree
Unsure</t>
        </r>
      </text>
    </comment>
    <comment ref="BM523" authorId="0" shapeId="0" xr:uid="{5B3C461A-EE0F-4697-A93F-B9582749B45D}">
      <text>
        <r>
          <rPr>
            <b/>
            <sz val="8"/>
            <rFont val="Tahoma"/>
            <family val="2"/>
          </rPr>
          <t xml:space="preserve">There is a significant difference between this cell and the following
</t>
        </r>
        <r>
          <rPr>
            <sz val="8"/>
            <rFont val="Tahoma"/>
            <family val="2"/>
          </rPr>
          <t>Total argee
Unsure</t>
        </r>
      </text>
    </comment>
    <comment ref="BN523" authorId="0" shapeId="0" xr:uid="{56FDF6CD-8586-4CA1-880C-A04E22172CC7}">
      <text>
        <r>
          <rPr>
            <b/>
            <sz val="8"/>
            <rFont val="Tahoma"/>
            <family val="2"/>
          </rPr>
          <t xml:space="preserve">There is a significant difference between this cell and the following
</t>
        </r>
        <r>
          <rPr>
            <sz val="8"/>
            <rFont val="Tahoma"/>
            <family val="2"/>
          </rPr>
          <t>Total argee
Unsure</t>
        </r>
      </text>
    </comment>
    <comment ref="BO523" authorId="0" shapeId="0" xr:uid="{2D905385-8104-41A8-951E-4189B740BC12}">
      <text>
        <r>
          <rPr>
            <b/>
            <sz val="8"/>
            <rFont val="Tahoma"/>
            <family val="2"/>
          </rPr>
          <t xml:space="preserve">There is a significant difference between this cell and the following
</t>
        </r>
        <r>
          <rPr>
            <sz val="8"/>
            <rFont val="Tahoma"/>
            <family val="2"/>
          </rPr>
          <t>Total argee
Total disagree
Neither agree nor disagree</t>
        </r>
      </text>
    </comment>
    <comment ref="BQ523" authorId="0" shapeId="0" xr:uid="{2C4CEA03-ED78-44B3-BF04-E38E3D0AAB7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23" authorId="0" shapeId="0" xr:uid="{5A24261F-8B73-44E9-BC7F-CDCD111BE850}">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23" authorId="0" shapeId="0" xr:uid="{54890E25-2033-4E5A-8083-AEB7EC3877B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23" authorId="0" shapeId="0" xr:uid="{BAB5917D-63A3-40E1-83FD-C8D604F9E35E}">
      <text>
        <r>
          <rPr>
            <b/>
            <sz val="8"/>
            <rFont val="Tahoma"/>
            <family val="2"/>
          </rPr>
          <t xml:space="preserve">There is a significant difference between this cell and the following
</t>
        </r>
        <r>
          <rPr>
            <sz val="8"/>
            <rFont val="Tahoma"/>
            <family val="2"/>
          </rPr>
          <t>The NCAA
The federal or state government
Unsure</t>
        </r>
      </text>
    </comment>
    <comment ref="BV523" authorId="0" shapeId="0" xr:uid="{A5219129-D914-4C38-9218-079F31CE0C9C}">
      <text>
        <r>
          <rPr>
            <b/>
            <sz val="8"/>
            <rFont val="Tahoma"/>
            <family val="2"/>
          </rPr>
          <t xml:space="preserve">There is a significant difference between this cell and the following
</t>
        </r>
        <r>
          <rPr>
            <sz val="8"/>
            <rFont val="Tahoma"/>
            <family val="2"/>
          </rPr>
          <t>The athlete’s college or university
Unsure</t>
        </r>
      </text>
    </comment>
    <comment ref="BW523" authorId="0" shapeId="0" xr:uid="{6A7373D0-9DC9-40A5-B666-FAEC09E57BC8}">
      <text>
        <r>
          <rPr>
            <b/>
            <sz val="8"/>
            <rFont val="Tahoma"/>
            <family val="2"/>
          </rPr>
          <t xml:space="preserve">There is a significant difference between this cell and the following
</t>
        </r>
        <r>
          <rPr>
            <sz val="8"/>
            <rFont val="Tahoma"/>
            <family val="2"/>
          </rPr>
          <t>The athlete’s college or university
Unsure</t>
        </r>
      </text>
    </comment>
    <comment ref="BX523" authorId="0" shapeId="0" xr:uid="{3B12D165-0011-48E7-B43A-76C9272ED1B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23" authorId="0" shapeId="0" xr:uid="{AFDC6C4F-DBEB-4243-BF27-8902EDE74128}">
      <text>
        <r>
          <rPr>
            <b/>
            <sz val="8"/>
            <rFont val="Tahoma"/>
            <family val="2"/>
          </rPr>
          <t xml:space="preserve">There is a significant difference between this cell and the following
</t>
        </r>
        <r>
          <rPr>
            <sz val="8"/>
            <rFont val="Tahoma"/>
            <family val="2"/>
          </rPr>
          <t>No, I have not
I do not recall</t>
        </r>
      </text>
    </comment>
    <comment ref="CA523" authorId="0" shapeId="0" xr:uid="{AE72973C-3874-4583-9871-ED56A8CB0765}">
      <text>
        <r>
          <rPr>
            <b/>
            <sz val="8"/>
            <rFont val="Tahoma"/>
            <family val="2"/>
          </rPr>
          <t xml:space="preserve">There is a significant difference between this cell and the following
</t>
        </r>
        <r>
          <rPr>
            <sz val="8"/>
            <rFont val="Tahoma"/>
            <family val="2"/>
          </rPr>
          <t>Yes, I have</t>
        </r>
      </text>
    </comment>
    <comment ref="CB523" authorId="0" shapeId="0" xr:uid="{C46CE018-B638-4B81-8899-AA01FC5661B5}">
      <text>
        <r>
          <rPr>
            <b/>
            <sz val="8"/>
            <rFont val="Tahoma"/>
            <family val="2"/>
          </rPr>
          <t xml:space="preserve">There is a significant difference between this cell and the following
</t>
        </r>
        <r>
          <rPr>
            <sz val="8"/>
            <rFont val="Tahoma"/>
            <family val="2"/>
          </rPr>
          <t>Yes, I have</t>
        </r>
      </text>
    </comment>
    <comment ref="CD523" authorId="0" shapeId="0" xr:uid="{EE144F14-DCE1-494E-8906-9A3035B1D098}">
      <text>
        <r>
          <rPr>
            <b/>
            <sz val="8"/>
            <rFont val="Tahoma"/>
            <family val="2"/>
          </rPr>
          <t xml:space="preserve">There is a significant difference between this cell and the following
</t>
        </r>
        <r>
          <rPr>
            <sz val="8"/>
            <rFont val="Tahoma"/>
            <family val="2"/>
          </rPr>
          <t>Less likely
The endorsement would have no effect</t>
        </r>
      </text>
    </comment>
    <comment ref="CE523" authorId="0" shapeId="0" xr:uid="{3DFA11E2-6928-4414-B15A-530AF94CB64A}">
      <text>
        <r>
          <rPr>
            <b/>
            <sz val="8"/>
            <rFont val="Tahoma"/>
            <family val="2"/>
          </rPr>
          <t xml:space="preserve">There is a significant difference between this cell and the following
</t>
        </r>
        <r>
          <rPr>
            <sz val="8"/>
            <rFont val="Tahoma"/>
            <family val="2"/>
          </rPr>
          <t>More likely
The endorsement would have no effect</t>
        </r>
      </text>
    </comment>
    <comment ref="CF523" authorId="0" shapeId="0" xr:uid="{C7E924F3-82FF-4C9D-8F17-A1A6D893829E}">
      <text>
        <r>
          <rPr>
            <b/>
            <sz val="8"/>
            <rFont val="Tahoma"/>
            <family val="2"/>
          </rPr>
          <t xml:space="preserve">There is a significant difference between this cell and the following
</t>
        </r>
        <r>
          <rPr>
            <sz val="8"/>
            <rFont val="Tahoma"/>
            <family val="2"/>
          </rPr>
          <t>More likely
Less likely</t>
        </r>
      </text>
    </comment>
    <comment ref="CH523" authorId="0" shapeId="0" xr:uid="{9BAE6C81-2AEE-4A58-AB7A-6BC77A2E7502}">
      <text>
        <r>
          <rPr>
            <b/>
            <sz val="8"/>
            <rFont val="Tahoma"/>
            <family val="2"/>
          </rPr>
          <t xml:space="preserve">There is a significant difference between this cell and the following
</t>
        </r>
        <r>
          <rPr>
            <sz val="8"/>
            <rFont val="Tahoma"/>
            <family val="2"/>
          </rPr>
          <t>Total oppose
Neither support nor oppose
Unsure</t>
        </r>
      </text>
    </comment>
    <comment ref="CI523" authorId="0" shapeId="0" xr:uid="{451A36FE-DE9B-4395-BB78-E685315C5311}">
      <text>
        <r>
          <rPr>
            <b/>
            <sz val="8"/>
            <rFont val="Tahoma"/>
            <family val="2"/>
          </rPr>
          <t xml:space="preserve">There is a significant difference between this cell and the following
</t>
        </r>
        <r>
          <rPr>
            <sz val="8"/>
            <rFont val="Tahoma"/>
            <family val="2"/>
          </rPr>
          <t>Total support
Neither support nor oppose</t>
        </r>
      </text>
    </comment>
    <comment ref="CJ523" authorId="0" shapeId="0" xr:uid="{F6DE1470-79F1-48D5-8CB8-934544E9729A}">
      <text>
        <r>
          <rPr>
            <b/>
            <sz val="8"/>
            <rFont val="Tahoma"/>
            <family val="2"/>
          </rPr>
          <t xml:space="preserve">There is a significant difference between this cell and the following
</t>
        </r>
        <r>
          <rPr>
            <sz val="8"/>
            <rFont val="Tahoma"/>
            <family val="2"/>
          </rPr>
          <t>Total support
Total oppose
Unsure</t>
        </r>
      </text>
    </comment>
    <comment ref="CK523" authorId="0" shapeId="0" xr:uid="{8E0A0CE8-A531-4757-9AB8-AB0F1CD3B787}">
      <text>
        <r>
          <rPr>
            <b/>
            <sz val="8"/>
            <rFont val="Tahoma"/>
            <family val="2"/>
          </rPr>
          <t xml:space="preserve">There is a significant difference between this cell and the following
</t>
        </r>
        <r>
          <rPr>
            <sz val="8"/>
            <rFont val="Tahoma"/>
            <family val="2"/>
          </rPr>
          <t>Total support
Neither support nor oppose</t>
        </r>
      </text>
    </comment>
    <comment ref="CM523" authorId="0" shapeId="0" xr:uid="{6F68ABD3-C131-4559-BBC7-FAAFBFC0EB7E}">
      <text>
        <r>
          <rPr>
            <b/>
            <sz val="8"/>
            <rFont val="Tahoma"/>
            <family val="2"/>
          </rPr>
          <t xml:space="preserve">There is a significant difference between this cell and the following
</t>
        </r>
        <r>
          <rPr>
            <sz val="8"/>
            <rFont val="Tahoma"/>
            <family val="2"/>
          </rPr>
          <t>No, there should not be a limit
Unsure</t>
        </r>
      </text>
    </comment>
    <comment ref="CN523" authorId="0" shapeId="0" xr:uid="{DA2C7038-0F7A-43F8-827C-F3F1FEF1AA9B}">
      <text>
        <r>
          <rPr>
            <b/>
            <sz val="8"/>
            <rFont val="Tahoma"/>
            <family val="2"/>
          </rPr>
          <t xml:space="preserve">There is a significant difference between this cell and the following
</t>
        </r>
        <r>
          <rPr>
            <sz val="8"/>
            <rFont val="Tahoma"/>
            <family val="2"/>
          </rPr>
          <t>Yes, there should be a limit</t>
        </r>
      </text>
    </comment>
    <comment ref="CO523" authorId="0" shapeId="0" xr:uid="{72059A91-979C-42A5-8771-71A53CE93794}">
      <text>
        <r>
          <rPr>
            <b/>
            <sz val="8"/>
            <rFont val="Tahoma"/>
            <family val="2"/>
          </rPr>
          <t xml:space="preserve">There is a significant difference between this cell and the following
</t>
        </r>
        <r>
          <rPr>
            <sz val="8"/>
            <rFont val="Tahoma"/>
            <family val="2"/>
          </rPr>
          <t>Yes, there should be a limit</t>
        </r>
      </text>
    </comment>
    <comment ref="CQ523" authorId="0" shapeId="0" xr:uid="{33E98D7E-7979-4F18-9FF4-6D28BB9AFD57}">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23" authorId="0" shapeId="0" xr:uid="{48D4150F-17F2-43F4-AF83-CDD7D8A99323}">
      <text>
        <r>
          <rPr>
            <b/>
            <sz val="8"/>
            <rFont val="Tahoma"/>
            <family val="2"/>
          </rPr>
          <t xml:space="preserve">There is a significant difference between this cell and the following
</t>
        </r>
        <r>
          <rPr>
            <sz val="8"/>
            <rFont val="Tahoma"/>
            <family val="2"/>
          </rPr>
          <t>The athlete’s high school
Unsure</t>
        </r>
      </text>
    </comment>
    <comment ref="CS523" authorId="0" shapeId="0" xr:uid="{CA684D78-FE02-4ECE-89BD-0FC819B5B512}">
      <text>
        <r>
          <rPr>
            <b/>
            <sz val="8"/>
            <rFont val="Tahoma"/>
            <family val="2"/>
          </rPr>
          <t xml:space="preserve">There is a significant difference between this cell and the following
</t>
        </r>
        <r>
          <rPr>
            <sz val="8"/>
            <rFont val="Tahoma"/>
            <family val="2"/>
          </rPr>
          <t>The athlete’s high school
Unsure</t>
        </r>
      </text>
    </comment>
    <comment ref="CT523" authorId="0" shapeId="0" xr:uid="{5E27AA4A-A213-4CDA-8B81-F415BA40D33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24" authorId="0" shapeId="0" xr:uid="{8EA6ACB1-11CC-4674-AD05-ED5A5EF85353}">
      <text>
        <r>
          <rPr>
            <b/>
            <sz val="8"/>
            <rFont val="Tahoma"/>
            <family val="2"/>
          </rPr>
          <t xml:space="preserve">There is a significant difference between this cell and the following
</t>
        </r>
        <r>
          <rPr>
            <sz val="8"/>
            <rFont val="Tahoma"/>
            <family val="2"/>
          </rPr>
          <t>Yes, I previously participated
No, I never participated</t>
        </r>
      </text>
    </comment>
    <comment ref="E524" authorId="0" shapeId="0" xr:uid="{1871C4CF-282A-470E-8B96-520E97594F9D}">
      <text>
        <r>
          <rPr>
            <b/>
            <sz val="8"/>
            <rFont val="Tahoma"/>
            <family val="2"/>
          </rPr>
          <t xml:space="preserve">There is a significant difference between this cell and the following
</t>
        </r>
        <r>
          <rPr>
            <sz val="8"/>
            <rFont val="Tahoma"/>
            <family val="2"/>
          </rPr>
          <t>Yes, I am currently participating</t>
        </r>
      </text>
    </comment>
    <comment ref="F524" authorId="0" shapeId="0" xr:uid="{A7C69677-3EEA-47B5-8CDB-7A50C9ADFACF}">
      <text>
        <r>
          <rPr>
            <b/>
            <sz val="8"/>
            <rFont val="Tahoma"/>
            <family val="2"/>
          </rPr>
          <t xml:space="preserve">There is a significant difference between this cell and the following
</t>
        </r>
        <r>
          <rPr>
            <sz val="8"/>
            <rFont val="Tahoma"/>
            <family val="2"/>
          </rPr>
          <t>Yes, I am currently participating</t>
        </r>
      </text>
    </comment>
    <comment ref="H524" authorId="0" shapeId="0" xr:uid="{399A78D2-1C97-43E5-90B9-1C405ACC03FA}">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24" authorId="0" shapeId="0" xr:uid="{7F93EB4E-6452-4410-B826-6ED345C9B22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524" authorId="0" shapeId="0" xr:uid="{6B5D2E08-5E88-406F-9E77-1CE5FBFA4675}">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524" authorId="0" shapeId="0" xr:uid="{F0C1D1BE-09EF-4288-B850-E546F4A0B743}">
      <text>
        <r>
          <rPr>
            <b/>
            <sz val="8"/>
            <rFont val="Tahoma"/>
            <family val="2"/>
          </rPr>
          <t xml:space="preserve">There is a significant difference between this cell and the following
</t>
        </r>
        <r>
          <rPr>
            <sz val="8"/>
            <rFont val="Tahoma"/>
            <family val="2"/>
          </rPr>
          <t>No</t>
        </r>
      </text>
    </comment>
    <comment ref="M524" authorId="0" shapeId="0" xr:uid="{A42BFCED-C7A8-46A1-BE94-736747439914}">
      <text>
        <r>
          <rPr>
            <b/>
            <sz val="8"/>
            <rFont val="Tahoma"/>
            <family val="2"/>
          </rPr>
          <t xml:space="preserve">There is a significant difference between this cell and the following
</t>
        </r>
        <r>
          <rPr>
            <sz val="8"/>
            <rFont val="Tahoma"/>
            <family val="2"/>
          </rPr>
          <t>Yes</t>
        </r>
      </text>
    </comment>
    <comment ref="O524" authorId="0" shapeId="0" xr:uid="{6FCFFFE4-A54A-4FEE-9B79-CFDDD82B9B5D}">
      <text>
        <r>
          <rPr>
            <b/>
            <sz val="8"/>
            <rFont val="Tahoma"/>
            <family val="2"/>
          </rPr>
          <t xml:space="preserve">There is a significant difference between this cell and the following
</t>
        </r>
        <r>
          <rPr>
            <sz val="8"/>
            <rFont val="Tahoma"/>
            <family val="2"/>
          </rPr>
          <t>Nothing at all</t>
        </r>
      </text>
    </comment>
    <comment ref="P524" authorId="0" shapeId="0" xr:uid="{1DE81C59-FD50-4513-ABBD-A6D1C872386B}">
      <text>
        <r>
          <rPr>
            <b/>
            <sz val="8"/>
            <rFont val="Tahoma"/>
            <family val="2"/>
          </rPr>
          <t xml:space="preserve">There is a significant difference between this cell and the following
</t>
        </r>
        <r>
          <rPr>
            <sz val="8"/>
            <rFont val="Tahoma"/>
            <family val="2"/>
          </rPr>
          <t>Nothing at all</t>
        </r>
      </text>
    </comment>
    <comment ref="Q524" authorId="0" shapeId="0" xr:uid="{40303206-3BDE-46EA-8CE6-02D62EEE10EB}">
      <text>
        <r>
          <rPr>
            <b/>
            <sz val="8"/>
            <rFont val="Tahoma"/>
            <family val="2"/>
          </rPr>
          <t xml:space="preserve">There is a significant difference between this cell and the following
</t>
        </r>
        <r>
          <rPr>
            <sz val="8"/>
            <rFont val="Tahoma"/>
            <family val="2"/>
          </rPr>
          <t>A great deal/A moderate amount
Some/A little</t>
        </r>
      </text>
    </comment>
    <comment ref="S524" authorId="0" shapeId="0" xr:uid="{445D5278-D987-495C-AA45-8240CDEBC18F}">
      <text>
        <r>
          <rPr>
            <b/>
            <sz val="8"/>
            <rFont val="Tahoma"/>
            <family val="2"/>
          </rPr>
          <t xml:space="preserve">There is a significant difference between this cell and the following
</t>
        </r>
        <r>
          <rPr>
            <sz val="8"/>
            <rFont val="Tahoma"/>
            <family val="2"/>
          </rPr>
          <t>Unsure</t>
        </r>
      </text>
    </comment>
    <comment ref="T524" authorId="0" shapeId="0" xr:uid="{14E47C21-5DBE-4E78-9494-AD14C05CED95}">
      <text>
        <r>
          <rPr>
            <b/>
            <sz val="8"/>
            <rFont val="Tahoma"/>
            <family val="2"/>
          </rPr>
          <t xml:space="preserve">There is a significant difference between this cell and the following
</t>
        </r>
        <r>
          <rPr>
            <sz val="8"/>
            <rFont val="Tahoma"/>
            <family val="2"/>
          </rPr>
          <t>Unsure</t>
        </r>
      </text>
    </comment>
    <comment ref="U524" authorId="0" shapeId="0" xr:uid="{1F03418C-8410-46FC-AA86-F0668F8D9775}">
      <text>
        <r>
          <rPr>
            <b/>
            <sz val="8"/>
            <rFont val="Tahoma"/>
            <family val="2"/>
          </rPr>
          <t xml:space="preserve">There is a significant difference between this cell and the following
</t>
        </r>
        <r>
          <rPr>
            <sz val="8"/>
            <rFont val="Tahoma"/>
            <family val="2"/>
          </rPr>
          <t>Unsure</t>
        </r>
      </text>
    </comment>
    <comment ref="V524" authorId="0" shapeId="0" xr:uid="{02E12E19-5384-491E-83AB-EF664327FEAF}">
      <text>
        <r>
          <rPr>
            <b/>
            <sz val="8"/>
            <rFont val="Tahoma"/>
            <family val="2"/>
          </rPr>
          <t xml:space="preserve">There is a significant difference between this cell and the following
</t>
        </r>
        <r>
          <rPr>
            <sz val="8"/>
            <rFont val="Tahoma"/>
            <family val="2"/>
          </rPr>
          <t>Total agree
Total disagree
Neither agree nor disagree</t>
        </r>
      </text>
    </comment>
    <comment ref="X524" authorId="0" shapeId="0" xr:uid="{B9BDBD4F-1356-40C3-81DB-BC4DD9D50A24}">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524" authorId="0" shapeId="0" xr:uid="{58B683DB-281D-40EF-B1D5-A8DDB076C522}">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524" authorId="0" shapeId="0" xr:uid="{909A0854-C9F5-4372-94E8-27F1C80AB943}">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24" authorId="0" shapeId="0" xr:uid="{7D00FD8A-96F1-4327-8DE3-8111BC44B8C2}">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524" authorId="0" shapeId="0" xr:uid="{29161597-7852-458E-A620-F87E890222FD}">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D524" authorId="0" shapeId="0" xr:uid="{1EC58206-5EA9-4CD1-A149-6861BFF24DE2}">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E524" authorId="0" shapeId="0" xr:uid="{B740D38D-E363-4122-BC23-EADD3BDC09C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24" authorId="0" shapeId="0" xr:uid="{54C254B2-E917-46A1-B983-F383114A3081}">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G524" authorId="0" shapeId="0" xr:uid="{98EA1B27-55D7-491F-9179-6CD6BFC5F3B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524" authorId="0" shapeId="0" xr:uid="{54FFD3D3-1435-4325-B08E-6769BDAC21A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24" authorId="0" shapeId="0" xr:uid="{DAD2094B-5E64-4F71-A175-39EA44A2441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524" authorId="0" shapeId="0" xr:uid="{B8C84A75-4256-452C-9F67-2254E0522F8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24" authorId="0" shapeId="0" xr:uid="{83541F50-5E41-4714-9F67-68A910407DF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524" authorId="0" shapeId="0" xr:uid="{3C1E6952-DA63-4F7F-BB0D-28FCC1FFCC0F}">
      <text>
        <r>
          <rPr>
            <b/>
            <sz val="8"/>
            <rFont val="Tahoma"/>
            <family val="2"/>
          </rPr>
          <t xml:space="preserve">There is a significant difference between this cell and the following
</t>
        </r>
        <r>
          <rPr>
            <sz val="8"/>
            <rFont val="Tahoma"/>
            <family val="2"/>
          </rPr>
          <t>No</t>
        </r>
      </text>
    </comment>
    <comment ref="AO524" authorId="0" shapeId="0" xr:uid="{C7F70F50-107E-4DAE-A942-62FEBB99A533}">
      <text>
        <r>
          <rPr>
            <b/>
            <sz val="8"/>
            <rFont val="Tahoma"/>
            <family val="2"/>
          </rPr>
          <t xml:space="preserve">There is a significant difference between this cell and the following
</t>
        </r>
        <r>
          <rPr>
            <sz val="8"/>
            <rFont val="Tahoma"/>
            <family val="2"/>
          </rPr>
          <t>Yes
Unsure</t>
        </r>
      </text>
    </comment>
    <comment ref="AP524" authorId="0" shapeId="0" xr:uid="{8E279978-19C9-454A-B037-8BC66EDF4C12}">
      <text>
        <r>
          <rPr>
            <b/>
            <sz val="8"/>
            <rFont val="Tahoma"/>
            <family val="2"/>
          </rPr>
          <t xml:space="preserve">There is a significant difference between this cell and the following
</t>
        </r>
        <r>
          <rPr>
            <sz val="8"/>
            <rFont val="Tahoma"/>
            <family val="2"/>
          </rPr>
          <t>No</t>
        </r>
      </text>
    </comment>
    <comment ref="AS524" authorId="0" shapeId="0" xr:uid="{CF953598-CD53-40F5-A84A-9A6F667C2C33}">
      <text>
        <r>
          <rPr>
            <b/>
            <sz val="8"/>
            <rFont val="Tahoma"/>
            <family val="2"/>
          </rPr>
          <t xml:space="preserve">There is a significant difference between this cell and the following
</t>
        </r>
        <r>
          <rPr>
            <sz val="8"/>
            <rFont val="Tahoma"/>
            <family val="2"/>
          </rPr>
          <t>Unsure</t>
        </r>
      </text>
    </comment>
    <comment ref="AT524" authorId="0" shapeId="0" xr:uid="{1A793940-B8C7-444C-9BD0-F825F8AB6168}">
      <text>
        <r>
          <rPr>
            <b/>
            <sz val="8"/>
            <rFont val="Tahoma"/>
            <family val="2"/>
          </rPr>
          <t xml:space="preserve">There is a significant difference between this cell and the following
</t>
        </r>
        <r>
          <rPr>
            <sz val="8"/>
            <rFont val="Tahoma"/>
            <family val="2"/>
          </rPr>
          <t>No</t>
        </r>
      </text>
    </comment>
    <comment ref="AZ524" authorId="0" shapeId="0" xr:uid="{F5C00977-476F-4FAA-971A-DB01AAB1A142}">
      <text>
        <r>
          <rPr>
            <b/>
            <sz val="8"/>
            <rFont val="Tahoma"/>
            <family val="2"/>
          </rPr>
          <t xml:space="preserve">There is a significant difference between this cell and the following
</t>
        </r>
        <r>
          <rPr>
            <sz val="8"/>
            <rFont val="Tahoma"/>
            <family val="2"/>
          </rPr>
          <t>Unsure</t>
        </r>
      </text>
    </comment>
    <comment ref="BA524" authorId="0" shapeId="0" xr:uid="{50EAE97F-1DBF-4572-BE23-DE36871852FD}">
      <text>
        <r>
          <rPr>
            <b/>
            <sz val="8"/>
            <rFont val="Tahoma"/>
            <family val="2"/>
          </rPr>
          <t xml:space="preserve">There is a significant difference between this cell and the following
</t>
        </r>
        <r>
          <rPr>
            <sz val="8"/>
            <rFont val="Tahoma"/>
            <family val="2"/>
          </rPr>
          <t>Unsure</t>
        </r>
      </text>
    </comment>
    <comment ref="BB524" authorId="0" shapeId="0" xr:uid="{01383A34-0FED-400E-8D5A-475723D1FB3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24" authorId="0" shapeId="0" xr:uid="{70C396BB-39E5-41A4-8A9F-DB8A3B7324CA}">
      <text>
        <r>
          <rPr>
            <b/>
            <sz val="8"/>
            <rFont val="Tahoma"/>
            <family val="2"/>
          </rPr>
          <t xml:space="preserve">There is a significant difference between this cell and the following
</t>
        </r>
        <r>
          <rPr>
            <sz val="8"/>
            <rFont val="Tahoma"/>
            <family val="2"/>
          </rPr>
          <t>No
Unsure</t>
        </r>
      </text>
    </comment>
    <comment ref="BE524" authorId="0" shapeId="0" xr:uid="{486E4E94-D943-4AEA-B941-310182AEED06}">
      <text>
        <r>
          <rPr>
            <b/>
            <sz val="8"/>
            <rFont val="Tahoma"/>
            <family val="2"/>
          </rPr>
          <t xml:space="preserve">There is a significant difference between this cell and the following
</t>
        </r>
        <r>
          <rPr>
            <sz val="8"/>
            <rFont val="Tahoma"/>
            <family val="2"/>
          </rPr>
          <t>Yes</t>
        </r>
      </text>
    </comment>
    <comment ref="BF524" authorId="0" shapeId="0" xr:uid="{976275EF-38A4-430D-B8F3-EEE4E4C87AB6}">
      <text>
        <r>
          <rPr>
            <b/>
            <sz val="8"/>
            <rFont val="Tahoma"/>
            <family val="2"/>
          </rPr>
          <t xml:space="preserve">There is a significant difference between this cell and the following
</t>
        </r>
        <r>
          <rPr>
            <sz val="8"/>
            <rFont val="Tahoma"/>
            <family val="2"/>
          </rPr>
          <t>Yes</t>
        </r>
      </text>
    </comment>
    <comment ref="BH524" authorId="0" shapeId="0" xr:uid="{FE0F4308-3C85-46D7-B48E-D9B761387EDC}">
      <text>
        <r>
          <rPr>
            <b/>
            <sz val="8"/>
            <rFont val="Tahoma"/>
            <family val="2"/>
          </rPr>
          <t xml:space="preserve">There is a significant difference between this cell and the following
</t>
        </r>
        <r>
          <rPr>
            <sz val="8"/>
            <rFont val="Tahoma"/>
            <family val="2"/>
          </rPr>
          <t>No</t>
        </r>
      </text>
    </comment>
    <comment ref="BI524" authorId="0" shapeId="0" xr:uid="{0DB5FD93-8B61-4EC2-B8B4-77A0D8C42CB7}">
      <text>
        <r>
          <rPr>
            <b/>
            <sz val="8"/>
            <rFont val="Tahoma"/>
            <family val="2"/>
          </rPr>
          <t xml:space="preserve">There is a significant difference between this cell and the following
</t>
        </r>
        <r>
          <rPr>
            <sz val="8"/>
            <rFont val="Tahoma"/>
            <family val="2"/>
          </rPr>
          <t>Yes</t>
        </r>
      </text>
    </comment>
    <comment ref="BM524" authorId="0" shapeId="0" xr:uid="{84A272DB-BFD9-479C-A35C-AD2297FBDE51}">
      <text>
        <r>
          <rPr>
            <b/>
            <sz val="8"/>
            <rFont val="Tahoma"/>
            <family val="2"/>
          </rPr>
          <t xml:space="preserve">There is a significant difference between this cell and the following
</t>
        </r>
        <r>
          <rPr>
            <sz val="8"/>
            <rFont val="Tahoma"/>
            <family val="2"/>
          </rPr>
          <t>Unsure</t>
        </r>
      </text>
    </comment>
    <comment ref="BN524" authorId="0" shapeId="0" xr:uid="{96E6D206-3041-45D6-B9EA-2FA240407834}">
      <text>
        <r>
          <rPr>
            <b/>
            <sz val="8"/>
            <rFont val="Tahoma"/>
            <family val="2"/>
          </rPr>
          <t xml:space="preserve">There is a significant difference between this cell and the following
</t>
        </r>
        <r>
          <rPr>
            <sz val="8"/>
            <rFont val="Tahoma"/>
            <family val="2"/>
          </rPr>
          <t>Unsure</t>
        </r>
      </text>
    </comment>
    <comment ref="BO524" authorId="0" shapeId="0" xr:uid="{8A777F9D-6EBA-431E-B498-78F8DCC5E66F}">
      <text>
        <r>
          <rPr>
            <b/>
            <sz val="8"/>
            <rFont val="Tahoma"/>
            <family val="2"/>
          </rPr>
          <t xml:space="preserve">There is a significant difference between this cell and the following
</t>
        </r>
        <r>
          <rPr>
            <sz val="8"/>
            <rFont val="Tahoma"/>
            <family val="2"/>
          </rPr>
          <t>Total disagree
Neither agree nor disagree</t>
        </r>
      </text>
    </comment>
    <comment ref="BQ524" authorId="0" shapeId="0" xr:uid="{EB69A5AF-44B3-4C9F-B47D-090773A7B6A5}">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524" authorId="0" shapeId="0" xr:uid="{6B88EFC5-0E9B-4F62-A58B-FE3EDED07F9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24" authorId="0" shapeId="0" xr:uid="{41F92EB1-2CFB-4877-B34E-109E9CF3FA9E}">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524" authorId="0" shapeId="0" xr:uid="{80EFFBFC-8683-4948-A47B-2AC628C7C6C4}">
      <text>
        <r>
          <rPr>
            <b/>
            <sz val="8"/>
            <rFont val="Tahoma"/>
            <family val="2"/>
          </rPr>
          <t xml:space="preserve">There is a significant difference between this cell and the following
</t>
        </r>
        <r>
          <rPr>
            <sz val="8"/>
            <rFont val="Tahoma"/>
            <family val="2"/>
          </rPr>
          <t>The NCAA</t>
        </r>
      </text>
    </comment>
    <comment ref="BV524" authorId="0" shapeId="0" xr:uid="{98B0E4CD-0B86-4B5B-A8FB-A45F2024C6BA}">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24" authorId="0" shapeId="0" xr:uid="{B22C952D-9F85-4454-A0A2-144E06A008D3}">
      <text>
        <r>
          <rPr>
            <b/>
            <sz val="8"/>
            <rFont val="Tahoma"/>
            <family val="2"/>
          </rPr>
          <t xml:space="preserve">There is a significant difference between this cell and the following
</t>
        </r>
        <r>
          <rPr>
            <sz val="8"/>
            <rFont val="Tahoma"/>
            <family val="2"/>
          </rPr>
          <t>The NCAA</t>
        </r>
      </text>
    </comment>
    <comment ref="BX524" authorId="0" shapeId="0" xr:uid="{BB0109C5-A2EE-4D84-96FB-008EC5932D8A}">
      <text>
        <r>
          <rPr>
            <b/>
            <sz val="8"/>
            <rFont val="Tahoma"/>
            <family val="2"/>
          </rPr>
          <t xml:space="preserve">There is a significant difference between this cell and the following
</t>
        </r>
        <r>
          <rPr>
            <sz val="8"/>
            <rFont val="Tahoma"/>
            <family val="2"/>
          </rPr>
          <t>The NCAA</t>
        </r>
      </text>
    </comment>
    <comment ref="BZ524" authorId="0" shapeId="0" xr:uid="{BEE91107-EBD7-4B7C-934D-19FDE246D0E4}">
      <text>
        <r>
          <rPr>
            <b/>
            <sz val="8"/>
            <rFont val="Tahoma"/>
            <family val="2"/>
          </rPr>
          <t xml:space="preserve">There is a significant difference between this cell and the following
</t>
        </r>
        <r>
          <rPr>
            <sz val="8"/>
            <rFont val="Tahoma"/>
            <family val="2"/>
          </rPr>
          <t>No, I have not
I do not recall</t>
        </r>
      </text>
    </comment>
    <comment ref="CA524" authorId="0" shapeId="0" xr:uid="{EFBB40F0-4C49-4EF8-B3C2-A7470E872AAF}">
      <text>
        <r>
          <rPr>
            <b/>
            <sz val="8"/>
            <rFont val="Tahoma"/>
            <family val="2"/>
          </rPr>
          <t xml:space="preserve">There is a significant difference between this cell and the following
</t>
        </r>
        <r>
          <rPr>
            <sz val="8"/>
            <rFont val="Tahoma"/>
            <family val="2"/>
          </rPr>
          <t>Yes, I have
I do not recall</t>
        </r>
      </text>
    </comment>
    <comment ref="CB524" authorId="0" shapeId="0" xr:uid="{6C7D3644-9138-416B-AED4-643F5EF77BC5}">
      <text>
        <r>
          <rPr>
            <b/>
            <sz val="8"/>
            <rFont val="Tahoma"/>
            <family val="2"/>
          </rPr>
          <t xml:space="preserve">There is a significant difference between this cell and the following
</t>
        </r>
        <r>
          <rPr>
            <sz val="8"/>
            <rFont val="Tahoma"/>
            <family val="2"/>
          </rPr>
          <t>Yes, I have
No, I have not</t>
        </r>
      </text>
    </comment>
    <comment ref="CD524" authorId="0" shapeId="0" xr:uid="{806DFB19-7605-4AE8-B3B7-9AE9C6190885}">
      <text>
        <r>
          <rPr>
            <b/>
            <sz val="8"/>
            <rFont val="Tahoma"/>
            <family val="2"/>
          </rPr>
          <t xml:space="preserve">There is a significant difference between this cell and the following
</t>
        </r>
        <r>
          <rPr>
            <sz val="8"/>
            <rFont val="Tahoma"/>
            <family val="2"/>
          </rPr>
          <t>Less likely
The endorsement would have no effect</t>
        </r>
      </text>
    </comment>
    <comment ref="CE524" authorId="0" shapeId="0" xr:uid="{DA0BF45A-A834-4CAF-B72C-AA44A342869C}">
      <text>
        <r>
          <rPr>
            <b/>
            <sz val="8"/>
            <rFont val="Tahoma"/>
            <family val="2"/>
          </rPr>
          <t xml:space="preserve">There is a significant difference between this cell and the following
</t>
        </r>
        <r>
          <rPr>
            <sz val="8"/>
            <rFont val="Tahoma"/>
            <family val="2"/>
          </rPr>
          <t>More likely
The endorsement would have no effect</t>
        </r>
      </text>
    </comment>
    <comment ref="CF524" authorId="0" shapeId="0" xr:uid="{34E4F00C-52DE-4D22-9243-3E793ABDFDEE}">
      <text>
        <r>
          <rPr>
            <b/>
            <sz val="8"/>
            <rFont val="Tahoma"/>
            <family val="2"/>
          </rPr>
          <t xml:space="preserve">There is a significant difference between this cell and the following
</t>
        </r>
        <r>
          <rPr>
            <sz val="8"/>
            <rFont val="Tahoma"/>
            <family val="2"/>
          </rPr>
          <t>More likely
Less likely</t>
        </r>
      </text>
    </comment>
    <comment ref="CH524" authorId="0" shapeId="0" xr:uid="{C4EF0AE0-76E5-49C6-8294-545DE9A7D992}">
      <text>
        <r>
          <rPr>
            <b/>
            <sz val="8"/>
            <rFont val="Tahoma"/>
            <family val="2"/>
          </rPr>
          <t xml:space="preserve">There is a significant difference between this cell and the following
</t>
        </r>
        <r>
          <rPr>
            <sz val="8"/>
            <rFont val="Tahoma"/>
            <family val="2"/>
          </rPr>
          <t>Total oppose
Neither support nor oppose</t>
        </r>
      </text>
    </comment>
    <comment ref="CI524" authorId="0" shapeId="0" xr:uid="{BC2E1E0A-124D-4BCF-8626-DE8983B4A3F6}">
      <text>
        <r>
          <rPr>
            <b/>
            <sz val="8"/>
            <rFont val="Tahoma"/>
            <family val="2"/>
          </rPr>
          <t xml:space="preserve">There is a significant difference between this cell and the following
</t>
        </r>
        <r>
          <rPr>
            <sz val="8"/>
            <rFont val="Tahoma"/>
            <family val="2"/>
          </rPr>
          <t>Total support
Neither support nor oppose
Unsure</t>
        </r>
      </text>
    </comment>
    <comment ref="CJ524" authorId="0" shapeId="0" xr:uid="{10F79755-AC5B-4C24-AD44-5C8E0816D0A9}">
      <text>
        <r>
          <rPr>
            <b/>
            <sz val="8"/>
            <rFont val="Tahoma"/>
            <family val="2"/>
          </rPr>
          <t xml:space="preserve">There is a significant difference between this cell and the following
</t>
        </r>
        <r>
          <rPr>
            <sz val="8"/>
            <rFont val="Tahoma"/>
            <family val="2"/>
          </rPr>
          <t>Total support
Total oppose
Unsure</t>
        </r>
      </text>
    </comment>
    <comment ref="CK524" authorId="0" shapeId="0" xr:uid="{FB927075-9E72-433B-8953-33247D3FC565}">
      <text>
        <r>
          <rPr>
            <b/>
            <sz val="8"/>
            <rFont val="Tahoma"/>
            <family val="2"/>
          </rPr>
          <t xml:space="preserve">There is a significant difference between this cell and the following
</t>
        </r>
        <r>
          <rPr>
            <sz val="8"/>
            <rFont val="Tahoma"/>
            <family val="2"/>
          </rPr>
          <t>Total oppose
Neither support nor oppose</t>
        </r>
      </text>
    </comment>
    <comment ref="CM524" authorId="0" shapeId="0" xr:uid="{D0BB4B36-1FD5-4A32-9F3C-B8ADA56C601C}">
      <text>
        <r>
          <rPr>
            <b/>
            <sz val="8"/>
            <rFont val="Tahoma"/>
            <family val="2"/>
          </rPr>
          <t xml:space="preserve">There is a significant difference between this cell and the following
</t>
        </r>
        <r>
          <rPr>
            <sz val="8"/>
            <rFont val="Tahoma"/>
            <family val="2"/>
          </rPr>
          <t>No, there should not be a limit</t>
        </r>
      </text>
    </comment>
    <comment ref="CN524" authorId="0" shapeId="0" xr:uid="{36A70EAE-7586-4DFB-967C-CC81DA045E1E}">
      <text>
        <r>
          <rPr>
            <b/>
            <sz val="8"/>
            <rFont val="Tahoma"/>
            <family val="2"/>
          </rPr>
          <t xml:space="preserve">There is a significant difference between this cell and the following
</t>
        </r>
        <r>
          <rPr>
            <sz val="8"/>
            <rFont val="Tahoma"/>
            <family val="2"/>
          </rPr>
          <t>Yes, there should be a limit</t>
        </r>
      </text>
    </comment>
    <comment ref="CQ524" authorId="0" shapeId="0" xr:uid="{528EF625-8CE3-491D-895D-223E54DA5AF4}">
      <text>
        <r>
          <rPr>
            <b/>
            <sz val="8"/>
            <rFont val="Tahoma"/>
            <family val="2"/>
          </rPr>
          <t xml:space="preserve">There is a significant difference between this cell and the following
</t>
        </r>
        <r>
          <rPr>
            <sz val="8"/>
            <rFont val="Tahoma"/>
            <family val="2"/>
          </rPr>
          <t>The local school district</t>
        </r>
      </text>
    </comment>
    <comment ref="CR524" authorId="0" shapeId="0" xr:uid="{FDCDE660-6CA0-441F-873E-E1CC05327334}">
      <text>
        <r>
          <rPr>
            <b/>
            <sz val="8"/>
            <rFont val="Tahoma"/>
            <family val="2"/>
          </rPr>
          <t xml:space="preserve">There is a significant difference between this cell and the following
</t>
        </r>
        <r>
          <rPr>
            <sz val="8"/>
            <rFont val="Tahoma"/>
            <family val="2"/>
          </rPr>
          <t>The athlete’s high school
Unsure</t>
        </r>
      </text>
    </comment>
    <comment ref="CT524" authorId="0" shapeId="0" xr:uid="{469A8B27-6FB0-478E-AFFC-0E0830B78719}">
      <text>
        <r>
          <rPr>
            <b/>
            <sz val="8"/>
            <rFont val="Tahoma"/>
            <family val="2"/>
          </rPr>
          <t xml:space="preserve">There is a significant difference between this cell and the following
</t>
        </r>
        <r>
          <rPr>
            <sz val="8"/>
            <rFont val="Tahoma"/>
            <family val="2"/>
          </rPr>
          <t>The local school district</t>
        </r>
      </text>
    </comment>
    <comment ref="D525" authorId="0" shapeId="0" xr:uid="{7DF51209-B1AE-4F3F-8D9D-F9CF58593D26}">
      <text>
        <r>
          <rPr>
            <b/>
            <sz val="8"/>
            <rFont val="Tahoma"/>
            <family val="2"/>
          </rPr>
          <t xml:space="preserve">There is a significant difference between this cell and the following
</t>
        </r>
        <r>
          <rPr>
            <sz val="8"/>
            <rFont val="Tahoma"/>
            <family val="2"/>
          </rPr>
          <t>Yes, I previously participated
No, I never participated</t>
        </r>
      </text>
    </comment>
    <comment ref="E525" authorId="0" shapeId="0" xr:uid="{8ACD0CE3-59BF-44D1-B9B7-927655097051}">
      <text>
        <r>
          <rPr>
            <b/>
            <sz val="8"/>
            <rFont val="Tahoma"/>
            <family val="2"/>
          </rPr>
          <t xml:space="preserve">There is a significant difference between this cell and the following
</t>
        </r>
        <r>
          <rPr>
            <sz val="8"/>
            <rFont val="Tahoma"/>
            <family val="2"/>
          </rPr>
          <t>Yes, I am currently participating
No, I never participated</t>
        </r>
      </text>
    </comment>
    <comment ref="F525" authorId="0" shapeId="0" xr:uid="{0C5991A2-2BA4-48A1-A638-247A4828BEA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25" authorId="0" shapeId="0" xr:uid="{FA300C80-2F72-4116-860E-520539D1BDB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25" authorId="0" shapeId="0" xr:uid="{06C15FC4-99D7-4FBE-B428-B7286A2947E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25" authorId="0" shapeId="0" xr:uid="{63038646-41D2-466F-8F35-AA558FDD798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25" authorId="0" shapeId="0" xr:uid="{11DDED32-52A0-46BE-ABE7-F261A0A1FE3A}">
      <text>
        <r>
          <rPr>
            <b/>
            <sz val="8"/>
            <rFont val="Tahoma"/>
            <family val="2"/>
          </rPr>
          <t xml:space="preserve">There is a significant difference between this cell and the following
</t>
        </r>
        <r>
          <rPr>
            <sz val="8"/>
            <rFont val="Tahoma"/>
            <family val="2"/>
          </rPr>
          <t>No</t>
        </r>
      </text>
    </comment>
    <comment ref="M525" authorId="0" shapeId="0" xr:uid="{C73515E0-49B0-47E8-B1BE-E1DE31E8A12E}">
      <text>
        <r>
          <rPr>
            <b/>
            <sz val="8"/>
            <rFont val="Tahoma"/>
            <family val="2"/>
          </rPr>
          <t xml:space="preserve">There is a significant difference between this cell and the following
</t>
        </r>
        <r>
          <rPr>
            <sz val="8"/>
            <rFont val="Tahoma"/>
            <family val="2"/>
          </rPr>
          <t>Yes</t>
        </r>
      </text>
    </comment>
    <comment ref="O525" authorId="0" shapeId="0" xr:uid="{68A3E1D8-72A2-4382-8B0D-BFB9CCF2ECEB}">
      <text>
        <r>
          <rPr>
            <b/>
            <sz val="8"/>
            <rFont val="Tahoma"/>
            <family val="2"/>
          </rPr>
          <t xml:space="preserve">There is a significant difference between this cell and the following
</t>
        </r>
        <r>
          <rPr>
            <sz val="8"/>
            <rFont val="Tahoma"/>
            <family val="2"/>
          </rPr>
          <t>Some/A little
Nothing at all</t>
        </r>
      </text>
    </comment>
    <comment ref="P525" authorId="0" shapeId="0" xr:uid="{19D836C0-1068-4429-9B32-73ACEDB1D3B1}">
      <text>
        <r>
          <rPr>
            <b/>
            <sz val="8"/>
            <rFont val="Tahoma"/>
            <family val="2"/>
          </rPr>
          <t xml:space="preserve">There is a significant difference between this cell and the following
</t>
        </r>
        <r>
          <rPr>
            <sz val="8"/>
            <rFont val="Tahoma"/>
            <family val="2"/>
          </rPr>
          <t>A great deal/A moderate amount
Nothing at all</t>
        </r>
      </text>
    </comment>
    <comment ref="Q525" authorId="0" shapeId="0" xr:uid="{FCE58D90-4FCA-4CF9-8042-7443D852FC5A}">
      <text>
        <r>
          <rPr>
            <b/>
            <sz val="8"/>
            <rFont val="Tahoma"/>
            <family val="2"/>
          </rPr>
          <t xml:space="preserve">There is a significant difference between this cell and the following
</t>
        </r>
        <r>
          <rPr>
            <sz val="8"/>
            <rFont val="Tahoma"/>
            <family val="2"/>
          </rPr>
          <t>A great deal/A moderate amount
Some/A little</t>
        </r>
      </text>
    </comment>
    <comment ref="S525" authorId="0" shapeId="0" xr:uid="{699422F9-6592-4876-AA02-3A29989B8121}">
      <text>
        <r>
          <rPr>
            <b/>
            <sz val="8"/>
            <rFont val="Tahoma"/>
            <family val="2"/>
          </rPr>
          <t xml:space="preserve">There is a significant difference between this cell and the following
</t>
        </r>
        <r>
          <rPr>
            <sz val="8"/>
            <rFont val="Tahoma"/>
            <family val="2"/>
          </rPr>
          <t>Total disagree
Neither agree nor disagree
Unsure</t>
        </r>
      </text>
    </comment>
    <comment ref="T525" authorId="0" shapeId="0" xr:uid="{322BC06A-A2F3-4FEF-A739-23FEC4B925F1}">
      <text>
        <r>
          <rPr>
            <b/>
            <sz val="8"/>
            <rFont val="Tahoma"/>
            <family val="2"/>
          </rPr>
          <t xml:space="preserve">There is a significant difference between this cell and the following
</t>
        </r>
        <r>
          <rPr>
            <sz val="8"/>
            <rFont val="Tahoma"/>
            <family val="2"/>
          </rPr>
          <t>Total agree
Unsure</t>
        </r>
      </text>
    </comment>
    <comment ref="U525" authorId="0" shapeId="0" xr:uid="{99148BA7-C5D9-4906-B536-D260517CC544}">
      <text>
        <r>
          <rPr>
            <b/>
            <sz val="8"/>
            <rFont val="Tahoma"/>
            <family val="2"/>
          </rPr>
          <t xml:space="preserve">There is a significant difference between this cell and the following
</t>
        </r>
        <r>
          <rPr>
            <sz val="8"/>
            <rFont val="Tahoma"/>
            <family val="2"/>
          </rPr>
          <t>Total agree
Unsure</t>
        </r>
      </text>
    </comment>
    <comment ref="V525" authorId="0" shapeId="0" xr:uid="{29682E30-F43A-4D98-B02A-24416517A352}">
      <text>
        <r>
          <rPr>
            <b/>
            <sz val="8"/>
            <rFont val="Tahoma"/>
            <family val="2"/>
          </rPr>
          <t xml:space="preserve">There is a significant difference between this cell and the following
</t>
        </r>
        <r>
          <rPr>
            <sz val="8"/>
            <rFont val="Tahoma"/>
            <family val="2"/>
          </rPr>
          <t>Total agree
Total disagree
Neither agree nor disagree</t>
        </r>
      </text>
    </comment>
    <comment ref="X525" authorId="0" shapeId="0" xr:uid="{3763B966-6DCE-47CC-BB42-02D1BFEF293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25" authorId="0" shapeId="0" xr:uid="{14150676-C15B-46C4-95F9-186BA7960B45}">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25" authorId="0" shapeId="0" xr:uid="{C0522FFB-B2DF-4C61-B8B7-9069811B3008}">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25" authorId="0" shapeId="0" xr:uid="{26A37064-BD2C-4759-B225-0FC6DB270206}">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25" authorId="0" shapeId="0" xr:uid="{90FDAAD5-B171-4EF6-A62D-2AB4003678EC}">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25" authorId="0" shapeId="0" xr:uid="{4D1D7E13-2702-4BCF-BE40-08E644C5555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25" authorId="0" shapeId="0" xr:uid="{10CD748A-DA8E-4B91-80A7-E5B0D656007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25" authorId="0" shapeId="0" xr:uid="{76A25EFF-4780-4BEA-85FE-CA19FFAE5AA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25" authorId="0" shapeId="0" xr:uid="{756A2AF3-26EB-4BDF-9540-7BC61A052CC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25" authorId="0" shapeId="0" xr:uid="{3C25F858-68F7-4467-A0CA-C6D39635A0F3}">
      <text>
        <r>
          <rPr>
            <b/>
            <sz val="8"/>
            <rFont val="Tahoma"/>
            <family val="2"/>
          </rPr>
          <t xml:space="preserve">There is a significant difference between this cell and the following
</t>
        </r>
        <r>
          <rPr>
            <sz val="8"/>
            <rFont val="Tahoma"/>
            <family val="2"/>
          </rPr>
          <t>Unsure</t>
        </r>
      </text>
    </comment>
    <comment ref="AJ525" authorId="0" shapeId="0" xr:uid="{4BFF5093-C61E-4F26-B12B-518B9498B92B}">
      <text>
        <r>
          <rPr>
            <b/>
            <sz val="8"/>
            <rFont val="Tahoma"/>
            <family val="2"/>
          </rPr>
          <t xml:space="preserve">There is a significant difference between this cell and the following
</t>
        </r>
        <r>
          <rPr>
            <sz val="8"/>
            <rFont val="Tahoma"/>
            <family val="2"/>
          </rPr>
          <t>Unsure</t>
        </r>
      </text>
    </comment>
    <comment ref="AK525" authorId="0" shapeId="0" xr:uid="{B3A0915C-26C3-4892-A7AB-2B36D785401E}">
      <text>
        <r>
          <rPr>
            <b/>
            <sz val="8"/>
            <rFont val="Tahoma"/>
            <family val="2"/>
          </rPr>
          <t xml:space="preserve">There is a significant difference between this cell and the following
</t>
        </r>
        <r>
          <rPr>
            <sz val="8"/>
            <rFont val="Tahoma"/>
            <family val="2"/>
          </rPr>
          <t>Unsure</t>
        </r>
      </text>
    </comment>
    <comment ref="AL525" authorId="0" shapeId="0" xr:uid="{9A42FC6A-2465-4A7E-92B8-6A76FF641E4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25" authorId="0" shapeId="0" xr:uid="{810F2D03-9F73-456B-8863-861DDCDBCC1B}">
      <text>
        <r>
          <rPr>
            <b/>
            <sz val="8"/>
            <rFont val="Tahoma"/>
            <family val="2"/>
          </rPr>
          <t xml:space="preserve">There is a significant difference between this cell and the following
</t>
        </r>
        <r>
          <rPr>
            <sz val="8"/>
            <rFont val="Tahoma"/>
            <family val="2"/>
          </rPr>
          <t>No
Unsure</t>
        </r>
      </text>
    </comment>
    <comment ref="AO525" authorId="0" shapeId="0" xr:uid="{35EC5C18-7517-4B84-AD86-CADB36FC7D4A}">
      <text>
        <r>
          <rPr>
            <b/>
            <sz val="8"/>
            <rFont val="Tahoma"/>
            <family val="2"/>
          </rPr>
          <t xml:space="preserve">There is a significant difference between this cell and the following
</t>
        </r>
        <r>
          <rPr>
            <sz val="8"/>
            <rFont val="Tahoma"/>
            <family val="2"/>
          </rPr>
          <t>Yes
Unsure</t>
        </r>
      </text>
    </comment>
    <comment ref="AP525" authorId="0" shapeId="0" xr:uid="{5ECF6412-B361-4681-9035-39F58187FAEE}">
      <text>
        <r>
          <rPr>
            <b/>
            <sz val="8"/>
            <rFont val="Tahoma"/>
            <family val="2"/>
          </rPr>
          <t xml:space="preserve">There is a significant difference between this cell and the following
</t>
        </r>
        <r>
          <rPr>
            <sz val="8"/>
            <rFont val="Tahoma"/>
            <family val="2"/>
          </rPr>
          <t>Yes
No</t>
        </r>
      </text>
    </comment>
    <comment ref="AR525" authorId="0" shapeId="0" xr:uid="{BFED3151-F4BB-4C44-BF37-BAD9C42D7FBD}">
      <text>
        <r>
          <rPr>
            <b/>
            <sz val="8"/>
            <rFont val="Tahoma"/>
            <family val="2"/>
          </rPr>
          <t xml:space="preserve">There is a significant difference between this cell and the following
</t>
        </r>
        <r>
          <rPr>
            <sz val="8"/>
            <rFont val="Tahoma"/>
            <family val="2"/>
          </rPr>
          <t>No
Unsure</t>
        </r>
      </text>
    </comment>
    <comment ref="AS525" authorId="0" shapeId="0" xr:uid="{97C66769-5519-4512-A515-FB47F219D718}">
      <text>
        <r>
          <rPr>
            <b/>
            <sz val="8"/>
            <rFont val="Tahoma"/>
            <family val="2"/>
          </rPr>
          <t xml:space="preserve">There is a significant difference between this cell and the following
</t>
        </r>
        <r>
          <rPr>
            <sz val="8"/>
            <rFont val="Tahoma"/>
            <family val="2"/>
          </rPr>
          <t>Yes
Unsure</t>
        </r>
      </text>
    </comment>
    <comment ref="AT525" authorId="0" shapeId="0" xr:uid="{1B90498B-5326-4A8C-92AE-9597EB00B455}">
      <text>
        <r>
          <rPr>
            <b/>
            <sz val="8"/>
            <rFont val="Tahoma"/>
            <family val="2"/>
          </rPr>
          <t xml:space="preserve">There is a significant difference between this cell and the following
</t>
        </r>
        <r>
          <rPr>
            <sz val="8"/>
            <rFont val="Tahoma"/>
            <family val="2"/>
          </rPr>
          <t>Yes
No</t>
        </r>
      </text>
    </comment>
    <comment ref="AV525" authorId="0" shapeId="0" xr:uid="{BD6C5017-617E-49F1-9E51-F2CA8A1044AF}">
      <text>
        <r>
          <rPr>
            <b/>
            <sz val="8"/>
            <rFont val="Tahoma"/>
            <family val="2"/>
          </rPr>
          <t xml:space="preserve">There is a significant difference between this cell and the following
</t>
        </r>
        <r>
          <rPr>
            <sz val="8"/>
            <rFont val="Tahoma"/>
            <family val="2"/>
          </rPr>
          <t>Unsure</t>
        </r>
      </text>
    </comment>
    <comment ref="AW525" authorId="0" shapeId="0" xr:uid="{0519C4F3-E5BF-4147-A6D8-D8AE16301D41}">
      <text>
        <r>
          <rPr>
            <b/>
            <sz val="8"/>
            <rFont val="Tahoma"/>
            <family val="2"/>
          </rPr>
          <t xml:space="preserve">There is a significant difference between this cell and the following
</t>
        </r>
        <r>
          <rPr>
            <sz val="8"/>
            <rFont val="Tahoma"/>
            <family val="2"/>
          </rPr>
          <t>Unsure</t>
        </r>
      </text>
    </comment>
    <comment ref="AX525" authorId="0" shapeId="0" xr:uid="{850450A5-48B7-446A-A0A9-2D2303B47F45}">
      <text>
        <r>
          <rPr>
            <b/>
            <sz val="8"/>
            <rFont val="Tahoma"/>
            <family val="2"/>
          </rPr>
          <t xml:space="preserve">There is a significant difference between this cell and the following
</t>
        </r>
        <r>
          <rPr>
            <sz val="8"/>
            <rFont val="Tahoma"/>
            <family val="2"/>
          </rPr>
          <t>Yes
No</t>
        </r>
      </text>
    </comment>
    <comment ref="AZ525" authorId="0" shapeId="0" xr:uid="{48632C68-4AF7-4D3F-86BD-F7BE9AA840FC}">
      <text>
        <r>
          <rPr>
            <b/>
            <sz val="8"/>
            <rFont val="Tahoma"/>
            <family val="2"/>
          </rPr>
          <t xml:space="preserve">There is a significant difference between this cell and the following
</t>
        </r>
        <r>
          <rPr>
            <sz val="8"/>
            <rFont val="Tahoma"/>
            <family val="2"/>
          </rPr>
          <t>Unsure</t>
        </r>
      </text>
    </comment>
    <comment ref="BA525" authorId="0" shapeId="0" xr:uid="{7A317F31-38E1-49A9-AE6C-49103B880B09}">
      <text>
        <r>
          <rPr>
            <b/>
            <sz val="8"/>
            <rFont val="Tahoma"/>
            <family val="2"/>
          </rPr>
          <t xml:space="preserve">There is a significant difference between this cell and the following
</t>
        </r>
        <r>
          <rPr>
            <sz val="8"/>
            <rFont val="Tahoma"/>
            <family val="2"/>
          </rPr>
          <t>Unsure</t>
        </r>
      </text>
    </comment>
    <comment ref="BB525" authorId="0" shapeId="0" xr:uid="{35E7F317-F598-48E0-A27C-9F3DBD4FD3F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25" authorId="0" shapeId="0" xr:uid="{4704C475-5148-4074-8264-0AA280CD1E73}">
      <text>
        <r>
          <rPr>
            <b/>
            <sz val="8"/>
            <rFont val="Tahoma"/>
            <family val="2"/>
          </rPr>
          <t xml:space="preserve">There is a significant difference between this cell and the following
</t>
        </r>
        <r>
          <rPr>
            <sz val="8"/>
            <rFont val="Tahoma"/>
            <family val="2"/>
          </rPr>
          <t>No
Unsure</t>
        </r>
      </text>
    </comment>
    <comment ref="BE525" authorId="0" shapeId="0" xr:uid="{F25D704C-7767-4161-9BA6-97FB7FA649D6}">
      <text>
        <r>
          <rPr>
            <b/>
            <sz val="8"/>
            <rFont val="Tahoma"/>
            <family val="2"/>
          </rPr>
          <t xml:space="preserve">There is a significant difference between this cell and the following
</t>
        </r>
        <r>
          <rPr>
            <sz val="8"/>
            <rFont val="Tahoma"/>
            <family val="2"/>
          </rPr>
          <t>Yes
Unsure</t>
        </r>
      </text>
    </comment>
    <comment ref="BF525" authorId="0" shapeId="0" xr:uid="{EB87D9E5-E04E-4185-9EA9-AF8A529E0441}">
      <text>
        <r>
          <rPr>
            <b/>
            <sz val="8"/>
            <rFont val="Tahoma"/>
            <family val="2"/>
          </rPr>
          <t xml:space="preserve">There is a significant difference between this cell and the following
</t>
        </r>
        <r>
          <rPr>
            <sz val="8"/>
            <rFont val="Tahoma"/>
            <family val="2"/>
          </rPr>
          <t>Yes
No</t>
        </r>
      </text>
    </comment>
    <comment ref="BH525" authorId="0" shapeId="0" xr:uid="{82E57430-EFD5-46DB-947F-E8FDA7E34AD5}">
      <text>
        <r>
          <rPr>
            <b/>
            <sz val="8"/>
            <rFont val="Tahoma"/>
            <family val="2"/>
          </rPr>
          <t xml:space="preserve">There is a significant difference between this cell and the following
</t>
        </r>
        <r>
          <rPr>
            <sz val="8"/>
            <rFont val="Tahoma"/>
            <family val="2"/>
          </rPr>
          <t>No
Unsure</t>
        </r>
      </text>
    </comment>
    <comment ref="BI525" authorId="0" shapeId="0" xr:uid="{7ED62341-880D-44F2-B13F-3CD742AADE93}">
      <text>
        <r>
          <rPr>
            <b/>
            <sz val="8"/>
            <rFont val="Tahoma"/>
            <family val="2"/>
          </rPr>
          <t xml:space="preserve">There is a significant difference between this cell and the following
</t>
        </r>
        <r>
          <rPr>
            <sz val="8"/>
            <rFont val="Tahoma"/>
            <family val="2"/>
          </rPr>
          <t>Yes
Unsure</t>
        </r>
      </text>
    </comment>
    <comment ref="BJ525" authorId="0" shapeId="0" xr:uid="{6829C65B-A042-40FF-9556-5037EC17AD48}">
      <text>
        <r>
          <rPr>
            <b/>
            <sz val="8"/>
            <rFont val="Tahoma"/>
            <family val="2"/>
          </rPr>
          <t xml:space="preserve">There is a significant difference between this cell and the following
</t>
        </r>
        <r>
          <rPr>
            <sz val="8"/>
            <rFont val="Tahoma"/>
            <family val="2"/>
          </rPr>
          <t>Yes
No</t>
        </r>
      </text>
    </comment>
    <comment ref="BL525" authorId="0" shapeId="0" xr:uid="{4EA3CAC7-6529-4B17-9A5D-39EAF4065950}">
      <text>
        <r>
          <rPr>
            <b/>
            <sz val="8"/>
            <rFont val="Tahoma"/>
            <family val="2"/>
          </rPr>
          <t xml:space="preserve">There is a significant difference between this cell and the following
</t>
        </r>
        <r>
          <rPr>
            <sz val="8"/>
            <rFont val="Tahoma"/>
            <family val="2"/>
          </rPr>
          <t>Total disagree
Neither agree nor disagree
Unsure</t>
        </r>
      </text>
    </comment>
    <comment ref="BM525" authorId="0" shapeId="0" xr:uid="{1A712118-73F1-4A83-84A8-4D7EB62CDE71}">
      <text>
        <r>
          <rPr>
            <b/>
            <sz val="8"/>
            <rFont val="Tahoma"/>
            <family val="2"/>
          </rPr>
          <t xml:space="preserve">There is a significant difference between this cell and the following
</t>
        </r>
        <r>
          <rPr>
            <sz val="8"/>
            <rFont val="Tahoma"/>
            <family val="2"/>
          </rPr>
          <t>Total argee
Unsure</t>
        </r>
      </text>
    </comment>
    <comment ref="BN525" authorId="0" shapeId="0" xr:uid="{DB16C6D7-A75A-41A6-8A32-09E4F0A3703C}">
      <text>
        <r>
          <rPr>
            <b/>
            <sz val="8"/>
            <rFont val="Tahoma"/>
            <family val="2"/>
          </rPr>
          <t xml:space="preserve">There is a significant difference between this cell and the following
</t>
        </r>
        <r>
          <rPr>
            <sz val="8"/>
            <rFont val="Tahoma"/>
            <family val="2"/>
          </rPr>
          <t>Total argee
Unsure</t>
        </r>
      </text>
    </comment>
    <comment ref="BO525" authorId="0" shapeId="0" xr:uid="{050CEB13-1214-4192-915B-97D02AC9F9E0}">
      <text>
        <r>
          <rPr>
            <b/>
            <sz val="8"/>
            <rFont val="Tahoma"/>
            <family val="2"/>
          </rPr>
          <t xml:space="preserve">There is a significant difference between this cell and the following
</t>
        </r>
        <r>
          <rPr>
            <sz val="8"/>
            <rFont val="Tahoma"/>
            <family val="2"/>
          </rPr>
          <t>Total argee
Total disagree
Neither agree nor disagree</t>
        </r>
      </text>
    </comment>
    <comment ref="BQ525" authorId="0" shapeId="0" xr:uid="{85C57EAB-B44D-4D79-86DF-1F94F0915CB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25" authorId="0" shapeId="0" xr:uid="{3725C10E-05BE-4C00-ABA2-DBDBA46C750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25" authorId="0" shapeId="0" xr:uid="{07EEEA49-95D1-4C73-811D-FA152B57D2B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25" authorId="0" shapeId="0" xr:uid="{8E79B6F0-5D89-4685-9BE7-BB282547E13F}">
      <text>
        <r>
          <rPr>
            <b/>
            <sz val="8"/>
            <rFont val="Tahoma"/>
            <family val="2"/>
          </rPr>
          <t xml:space="preserve">There is a significant difference between this cell and the following
</t>
        </r>
        <r>
          <rPr>
            <sz val="8"/>
            <rFont val="Tahoma"/>
            <family val="2"/>
          </rPr>
          <t>The NCAA
The federal or state government
Unsure</t>
        </r>
      </text>
    </comment>
    <comment ref="BV525" authorId="0" shapeId="0" xr:uid="{A9BCF41F-CF9B-4372-A5CA-A2D32EEC6306}">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25" authorId="0" shapeId="0" xr:uid="{C2B7BAAF-CB4C-4889-837B-5AE5BADCDD6D}">
      <text>
        <r>
          <rPr>
            <b/>
            <sz val="8"/>
            <rFont val="Tahoma"/>
            <family val="2"/>
          </rPr>
          <t xml:space="preserve">There is a significant difference between this cell and the following
</t>
        </r>
        <r>
          <rPr>
            <sz val="8"/>
            <rFont val="Tahoma"/>
            <family val="2"/>
          </rPr>
          <t>The athlete’s college or university
The NCAA
Unsure</t>
        </r>
      </text>
    </comment>
    <comment ref="BX525" authorId="0" shapeId="0" xr:uid="{E9E3DFC3-444F-41EE-A11E-8D31B84B330A}">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25" authorId="0" shapeId="0" xr:uid="{AAE34C81-8033-42CB-8F72-BA5574DD652C}">
      <text>
        <r>
          <rPr>
            <b/>
            <sz val="8"/>
            <rFont val="Tahoma"/>
            <family val="2"/>
          </rPr>
          <t xml:space="preserve">There is a significant difference between this cell and the following
</t>
        </r>
        <r>
          <rPr>
            <sz val="8"/>
            <rFont val="Tahoma"/>
            <family val="2"/>
          </rPr>
          <t>No, I have not
I do not recall</t>
        </r>
      </text>
    </comment>
    <comment ref="CA525" authorId="0" shapeId="0" xr:uid="{8F9941FB-5742-4BFC-8202-05429C2F1B23}">
      <text>
        <r>
          <rPr>
            <b/>
            <sz val="8"/>
            <rFont val="Tahoma"/>
            <family val="2"/>
          </rPr>
          <t xml:space="preserve">There is a significant difference between this cell and the following
</t>
        </r>
        <r>
          <rPr>
            <sz val="8"/>
            <rFont val="Tahoma"/>
            <family val="2"/>
          </rPr>
          <t>Yes, I have
I do not recall</t>
        </r>
      </text>
    </comment>
    <comment ref="CB525" authorId="0" shapeId="0" xr:uid="{512D3EAB-7BC8-4805-8EE2-77981862DD2A}">
      <text>
        <r>
          <rPr>
            <b/>
            <sz val="8"/>
            <rFont val="Tahoma"/>
            <family val="2"/>
          </rPr>
          <t xml:space="preserve">There is a significant difference between this cell and the following
</t>
        </r>
        <r>
          <rPr>
            <sz val="8"/>
            <rFont val="Tahoma"/>
            <family val="2"/>
          </rPr>
          <t>Yes, I have
No, I have not</t>
        </r>
      </text>
    </comment>
    <comment ref="CD525" authorId="0" shapeId="0" xr:uid="{1A3A8387-6149-467F-9053-91AAD14C667F}">
      <text>
        <r>
          <rPr>
            <b/>
            <sz val="8"/>
            <rFont val="Tahoma"/>
            <family val="2"/>
          </rPr>
          <t xml:space="preserve">There is a significant difference between this cell and the following
</t>
        </r>
        <r>
          <rPr>
            <sz val="8"/>
            <rFont val="Tahoma"/>
            <family val="2"/>
          </rPr>
          <t>Less likely
The endorsement would have no effect</t>
        </r>
      </text>
    </comment>
    <comment ref="CE525" authorId="0" shapeId="0" xr:uid="{03ED53FA-C736-49CD-A703-F8C30179EDE3}">
      <text>
        <r>
          <rPr>
            <b/>
            <sz val="8"/>
            <rFont val="Tahoma"/>
            <family val="2"/>
          </rPr>
          <t xml:space="preserve">There is a significant difference between this cell and the following
</t>
        </r>
        <r>
          <rPr>
            <sz val="8"/>
            <rFont val="Tahoma"/>
            <family val="2"/>
          </rPr>
          <t>More likely
The endorsement would have no effect</t>
        </r>
      </text>
    </comment>
    <comment ref="CF525" authorId="0" shapeId="0" xr:uid="{F42FF280-0E28-4601-9A0F-78E27952B5A2}">
      <text>
        <r>
          <rPr>
            <b/>
            <sz val="8"/>
            <rFont val="Tahoma"/>
            <family val="2"/>
          </rPr>
          <t xml:space="preserve">There is a significant difference between this cell and the following
</t>
        </r>
        <r>
          <rPr>
            <sz val="8"/>
            <rFont val="Tahoma"/>
            <family val="2"/>
          </rPr>
          <t>More likely
Less likely</t>
        </r>
      </text>
    </comment>
    <comment ref="CH525" authorId="0" shapeId="0" xr:uid="{C8F991FE-8FBD-453D-994E-60178364D0FA}">
      <text>
        <r>
          <rPr>
            <b/>
            <sz val="8"/>
            <rFont val="Tahoma"/>
            <family val="2"/>
          </rPr>
          <t xml:space="preserve">There is a significant difference between this cell and the following
</t>
        </r>
        <r>
          <rPr>
            <sz val="8"/>
            <rFont val="Tahoma"/>
            <family val="2"/>
          </rPr>
          <t>Total oppose
Neither support nor oppose
Unsure</t>
        </r>
      </text>
    </comment>
    <comment ref="CI525" authorId="0" shapeId="0" xr:uid="{4A859A94-CC76-493C-97B2-073445A91032}">
      <text>
        <r>
          <rPr>
            <b/>
            <sz val="8"/>
            <rFont val="Tahoma"/>
            <family val="2"/>
          </rPr>
          <t xml:space="preserve">There is a significant difference between this cell and the following
</t>
        </r>
        <r>
          <rPr>
            <sz val="8"/>
            <rFont val="Tahoma"/>
            <family val="2"/>
          </rPr>
          <t>Total support
Unsure</t>
        </r>
      </text>
    </comment>
    <comment ref="CJ525" authorId="0" shapeId="0" xr:uid="{C575D0C4-E5F5-40BB-B67F-D5AEE8A6314A}">
      <text>
        <r>
          <rPr>
            <b/>
            <sz val="8"/>
            <rFont val="Tahoma"/>
            <family val="2"/>
          </rPr>
          <t xml:space="preserve">There is a significant difference between this cell and the following
</t>
        </r>
        <r>
          <rPr>
            <sz val="8"/>
            <rFont val="Tahoma"/>
            <family val="2"/>
          </rPr>
          <t>Total support
Unsure</t>
        </r>
      </text>
    </comment>
    <comment ref="CK525" authorId="0" shapeId="0" xr:uid="{12ED7EED-1976-48E4-8A7F-22941BCB6B74}">
      <text>
        <r>
          <rPr>
            <b/>
            <sz val="8"/>
            <rFont val="Tahoma"/>
            <family val="2"/>
          </rPr>
          <t xml:space="preserve">There is a significant difference between this cell and the following
</t>
        </r>
        <r>
          <rPr>
            <sz val="8"/>
            <rFont val="Tahoma"/>
            <family val="2"/>
          </rPr>
          <t>Total support
Total oppose
Neither support nor oppose</t>
        </r>
      </text>
    </comment>
    <comment ref="CQ525" authorId="0" shapeId="0" xr:uid="{9B0648FC-C6D5-4CE0-91E0-B1836F561469}">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25" authorId="0" shapeId="0" xr:uid="{E53C1D66-E0A0-45F7-BC5B-3D5964D961BE}">
      <text>
        <r>
          <rPr>
            <b/>
            <sz val="8"/>
            <rFont val="Tahoma"/>
            <family val="2"/>
          </rPr>
          <t xml:space="preserve">There is a significant difference between this cell and the following
</t>
        </r>
        <r>
          <rPr>
            <sz val="8"/>
            <rFont val="Tahoma"/>
            <family val="2"/>
          </rPr>
          <t>The athlete’s high school
Unsure</t>
        </r>
      </text>
    </comment>
    <comment ref="CS525" authorId="0" shapeId="0" xr:uid="{128A42FA-E465-4C50-BFCB-F2253D723B52}">
      <text>
        <r>
          <rPr>
            <b/>
            <sz val="8"/>
            <rFont val="Tahoma"/>
            <family val="2"/>
          </rPr>
          <t xml:space="preserve">There is a significant difference between this cell and the following
</t>
        </r>
        <r>
          <rPr>
            <sz val="8"/>
            <rFont val="Tahoma"/>
            <family val="2"/>
          </rPr>
          <t>The athlete’s high school
Unsure</t>
        </r>
      </text>
    </comment>
    <comment ref="CT525" authorId="0" shapeId="0" xr:uid="{244BABF1-42DC-4C05-8273-7B6BB0DCFE0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26" authorId="0" shapeId="0" xr:uid="{D9946605-9B5A-49CE-85A7-3CAA75CE7D42}">
      <text>
        <r>
          <rPr>
            <b/>
            <sz val="8"/>
            <rFont val="Tahoma"/>
            <family val="2"/>
          </rPr>
          <t>Column %: No testing done - table smaller than 2x2</t>
        </r>
      </text>
    </comment>
    <comment ref="D526" authorId="0" shapeId="0" xr:uid="{74F1D017-A6F8-4EB5-ACDE-81F6D498ACF2}">
      <text>
        <r>
          <rPr>
            <b/>
            <sz val="8"/>
            <rFont val="Tahoma"/>
            <family val="2"/>
          </rPr>
          <t>Column %: There is a significant relationship between the Column Variable(s) and this Row Variable</t>
        </r>
      </text>
    </comment>
    <comment ref="H526" authorId="0" shapeId="0" xr:uid="{4AEE7402-E646-49E0-93BD-4E930680215A}">
      <text>
        <r>
          <rPr>
            <b/>
            <sz val="8"/>
            <rFont val="Tahoma"/>
            <family val="2"/>
          </rPr>
          <t>Column %: There is a significant relationship between the Column Variable(s) and this Row Variable</t>
        </r>
      </text>
    </comment>
    <comment ref="L526" authorId="0" shapeId="0" xr:uid="{97EE7598-C86E-43F3-B4F4-BA306782FE28}">
      <text>
        <r>
          <rPr>
            <b/>
            <sz val="8"/>
            <rFont val="Tahoma"/>
            <family val="2"/>
          </rPr>
          <t>Column %: There is a significant relationship between the Column Variable(s) and this Row Variable</t>
        </r>
      </text>
    </comment>
    <comment ref="O526" authorId="0" shapeId="0" xr:uid="{4FC91DE1-AA27-4C7D-A450-758D3467E711}">
      <text>
        <r>
          <rPr>
            <b/>
            <sz val="8"/>
            <rFont val="Tahoma"/>
            <family val="2"/>
          </rPr>
          <t>Column %: There is a significant relationship between the Column Variable(s) and this Row Variable</t>
        </r>
      </text>
    </comment>
    <comment ref="S526" authorId="0" shapeId="0" xr:uid="{9C0B827F-9374-4E52-B7B4-4F953F2A3949}">
      <text>
        <r>
          <rPr>
            <b/>
            <sz val="8"/>
            <rFont val="Tahoma"/>
            <family val="2"/>
          </rPr>
          <t>Column %: There is a significant relationship between the Column Variable(s) and this Row Variable</t>
        </r>
      </text>
    </comment>
    <comment ref="X526" authorId="0" shapeId="0" xr:uid="{5DE782FD-0851-4C6E-88B2-7BD47491DFD6}">
      <text>
        <r>
          <rPr>
            <b/>
            <sz val="8"/>
            <rFont val="Tahoma"/>
            <family val="2"/>
          </rPr>
          <t>Column %: There is a significant relationship between the Column Variable(s) and this Row Variable</t>
        </r>
      </text>
    </comment>
    <comment ref="AC526" authorId="0" shapeId="0" xr:uid="{C28E000A-0835-4F1F-9FB0-6D96C2123F3D}">
      <text>
        <r>
          <rPr>
            <b/>
            <sz val="8"/>
            <rFont val="Tahoma"/>
            <family val="2"/>
          </rPr>
          <t>Column %: There is a significant relationship between the Column Variable(s) and this Row Variable</t>
        </r>
      </text>
    </comment>
    <comment ref="AI526" authorId="0" shapeId="0" xr:uid="{F135C84F-0D99-4B21-B909-FD9BAD53421B}">
      <text>
        <r>
          <rPr>
            <b/>
            <sz val="8"/>
            <rFont val="Tahoma"/>
            <family val="2"/>
          </rPr>
          <t>Column %: There is a significant relationship between the Column Variable(s) and this Row Variable</t>
        </r>
      </text>
    </comment>
    <comment ref="AN526" authorId="0" shapeId="0" xr:uid="{8E0A66DD-F0B0-4419-9397-422EC2B23760}">
      <text>
        <r>
          <rPr>
            <b/>
            <sz val="8"/>
            <rFont val="Tahoma"/>
            <family val="2"/>
          </rPr>
          <t>Column %: There is a significant relationship between the Column Variable(s) and this Row Variable</t>
        </r>
      </text>
    </comment>
    <comment ref="AR526" authorId="0" shapeId="0" xr:uid="{CC0AF52D-C7D4-4016-BAF4-85FCDD3C81C7}">
      <text>
        <r>
          <rPr>
            <b/>
            <sz val="8"/>
            <rFont val="Tahoma"/>
            <family val="2"/>
          </rPr>
          <t>Column %: There is a significant relationship between the Column Variable(s) and this Row Variable</t>
        </r>
      </text>
    </comment>
    <comment ref="AV526" authorId="0" shapeId="0" xr:uid="{CB5420A0-9F18-47CA-A033-18A0D9A75730}">
      <text>
        <r>
          <rPr>
            <b/>
            <sz val="8"/>
            <rFont val="Tahoma"/>
            <family val="2"/>
          </rPr>
          <t>Column %: There is a significant relationship between the Column Variable(s) and this Row Variable</t>
        </r>
      </text>
    </comment>
    <comment ref="AZ526" authorId="0" shapeId="0" xr:uid="{8D66CBAA-0ACC-4E2C-BFCC-C0E04F1FE01A}">
      <text>
        <r>
          <rPr>
            <b/>
            <sz val="8"/>
            <rFont val="Tahoma"/>
            <family val="2"/>
          </rPr>
          <t>Column %: There is a significant relationship between the Column Variable(s) and this Row Variable</t>
        </r>
      </text>
    </comment>
    <comment ref="BD526" authorId="0" shapeId="0" xr:uid="{8300D8F3-E38E-41E4-B044-18325678F239}">
      <text>
        <r>
          <rPr>
            <b/>
            <sz val="8"/>
            <rFont val="Tahoma"/>
            <family val="2"/>
          </rPr>
          <t>Column %: There is a significant relationship between the Column Variable(s) and this Row Variable</t>
        </r>
      </text>
    </comment>
    <comment ref="BH526" authorId="0" shapeId="0" xr:uid="{212ED374-A72C-43C6-86AC-8A12E6EFB441}">
      <text>
        <r>
          <rPr>
            <b/>
            <sz val="8"/>
            <rFont val="Tahoma"/>
            <family val="2"/>
          </rPr>
          <t>Column %: There is a significant relationship between the Column Variable(s) and this Row Variable</t>
        </r>
      </text>
    </comment>
    <comment ref="BL526" authorId="0" shapeId="0" xr:uid="{410F3B4C-7211-479A-BEFF-3E4998A79134}">
      <text>
        <r>
          <rPr>
            <b/>
            <sz val="8"/>
            <rFont val="Tahoma"/>
            <family val="2"/>
          </rPr>
          <t>Column %: There is a significant relationship between the Column Variable(s) and this Row Variable</t>
        </r>
      </text>
    </comment>
    <comment ref="BQ526" authorId="0" shapeId="0" xr:uid="{265DBE48-724E-4A3B-86CA-15C8980F5397}">
      <text>
        <r>
          <rPr>
            <b/>
            <sz val="8"/>
            <rFont val="Tahoma"/>
            <family val="2"/>
          </rPr>
          <t>Column %: There is a significant relationship between the Column Variable(s) and this Row Variable</t>
        </r>
      </text>
    </comment>
    <comment ref="BU526" authorId="0" shapeId="0" xr:uid="{6E53F307-D7A4-4472-9C4C-9EA24E73F91B}">
      <text>
        <r>
          <rPr>
            <b/>
            <sz val="8"/>
            <rFont val="Tahoma"/>
            <family val="2"/>
          </rPr>
          <t>Column %: There is a significant relationship between the Column Variable(s) and this Row Variable</t>
        </r>
      </text>
    </comment>
    <comment ref="BZ526" authorId="0" shapeId="0" xr:uid="{B173AFCD-DD7E-4993-BF00-93502BE0FD5A}">
      <text>
        <r>
          <rPr>
            <b/>
            <sz val="8"/>
            <rFont val="Tahoma"/>
            <family val="2"/>
          </rPr>
          <t>Column %: There is a significant relationship between the Column Variable(s) and this Row Variable</t>
        </r>
      </text>
    </comment>
    <comment ref="CD526" authorId="0" shapeId="0" xr:uid="{0CAA308C-B4B1-469A-B669-10BE00712824}">
      <text>
        <r>
          <rPr>
            <b/>
            <sz val="8"/>
            <rFont val="Tahoma"/>
            <family val="2"/>
          </rPr>
          <t>Column %: There is a significant relationship between the Column Variable(s) and this Row Variable</t>
        </r>
      </text>
    </comment>
    <comment ref="CH526" authorId="0" shapeId="0" xr:uid="{2996AB93-188F-4E7B-9E4E-F8419776428E}">
      <text>
        <r>
          <rPr>
            <b/>
            <sz val="8"/>
            <rFont val="Tahoma"/>
            <family val="2"/>
          </rPr>
          <t>Column %: There is a significant relationship between the Column Variable(s) and this Row Variable</t>
        </r>
      </text>
    </comment>
    <comment ref="CM526" authorId="0" shapeId="0" xr:uid="{18F0222E-581D-4FD2-B0BA-3BE13393DDF0}">
      <text>
        <r>
          <rPr>
            <b/>
            <sz val="8"/>
            <rFont val="Tahoma"/>
            <family val="2"/>
          </rPr>
          <t>Column %: There is a significant relationship between the Column Variable(s) and this Row Variable</t>
        </r>
      </text>
    </comment>
    <comment ref="CQ526" authorId="0" shapeId="0" xr:uid="{475F2A5C-0729-4204-9D37-C957C679D103}">
      <text>
        <r>
          <rPr>
            <b/>
            <sz val="8"/>
            <rFont val="Tahoma"/>
            <family val="2"/>
          </rPr>
          <t>Column %: There is a significant relationship between the Column Variable(s) and this Row Variable</t>
        </r>
      </text>
    </comment>
    <comment ref="D528" authorId="0" shapeId="0" xr:uid="{D943F0B3-D66C-4DA2-ACD4-AE2AB8E29A61}">
      <text>
        <r>
          <rPr>
            <b/>
            <sz val="8"/>
            <rFont val="Tahoma"/>
            <family val="2"/>
          </rPr>
          <t xml:space="preserve">There is a significant difference between this cell and the following
</t>
        </r>
        <r>
          <rPr>
            <sz val="8"/>
            <rFont val="Tahoma"/>
            <family val="2"/>
          </rPr>
          <t>Yes, I previously participated
No, I never participated</t>
        </r>
      </text>
    </comment>
    <comment ref="E528" authorId="0" shapeId="0" xr:uid="{9D5EBEA2-8010-4166-84CA-90FCDF958997}">
      <text>
        <r>
          <rPr>
            <b/>
            <sz val="8"/>
            <rFont val="Tahoma"/>
            <family val="2"/>
          </rPr>
          <t xml:space="preserve">There is a significant difference between this cell and the following
</t>
        </r>
        <r>
          <rPr>
            <sz val="8"/>
            <rFont val="Tahoma"/>
            <family val="2"/>
          </rPr>
          <t>Yes, I am currently participating
No, I never participated</t>
        </r>
      </text>
    </comment>
    <comment ref="F528" authorId="0" shapeId="0" xr:uid="{411473C2-8041-409F-A70D-2107CD6E123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28" authorId="0" shapeId="0" xr:uid="{8719BE83-A538-48BA-863C-6C9EF07BF39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28" authorId="0" shapeId="0" xr:uid="{996BA29A-94CE-4F37-8CA3-F92A7EDA27A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28" authorId="0" shapeId="0" xr:uid="{31459ACB-8C7D-4524-A927-026BBF151FE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28" authorId="0" shapeId="0" xr:uid="{C1A2DF5B-090D-44C3-B990-644CE20464C0}">
      <text>
        <r>
          <rPr>
            <b/>
            <sz val="8"/>
            <rFont val="Tahoma"/>
            <family val="2"/>
          </rPr>
          <t xml:space="preserve">There is a significant difference between this cell and the following
</t>
        </r>
        <r>
          <rPr>
            <sz val="8"/>
            <rFont val="Tahoma"/>
            <family val="2"/>
          </rPr>
          <t>No</t>
        </r>
      </text>
    </comment>
    <comment ref="M528" authorId="0" shapeId="0" xr:uid="{9C7CDE38-4215-4D88-A9F0-2EBEE403923A}">
      <text>
        <r>
          <rPr>
            <b/>
            <sz val="8"/>
            <rFont val="Tahoma"/>
            <family val="2"/>
          </rPr>
          <t xml:space="preserve">There is a significant difference between this cell and the following
</t>
        </r>
        <r>
          <rPr>
            <sz val="8"/>
            <rFont val="Tahoma"/>
            <family val="2"/>
          </rPr>
          <t>Yes</t>
        </r>
      </text>
    </comment>
    <comment ref="O528" authorId="0" shapeId="0" xr:uid="{918CFD95-10EE-4067-B6E4-84D3A3623C55}">
      <text>
        <r>
          <rPr>
            <b/>
            <sz val="8"/>
            <rFont val="Tahoma"/>
            <family val="2"/>
          </rPr>
          <t xml:space="preserve">There is a significant difference between this cell and the following
</t>
        </r>
        <r>
          <rPr>
            <sz val="8"/>
            <rFont val="Tahoma"/>
            <family val="2"/>
          </rPr>
          <t>Some/A little
Nothing at all</t>
        </r>
      </text>
    </comment>
    <comment ref="P528" authorId="0" shapeId="0" xr:uid="{3CFDD95C-ACC5-4540-9A10-70E8E74C4015}">
      <text>
        <r>
          <rPr>
            <b/>
            <sz val="8"/>
            <rFont val="Tahoma"/>
            <family val="2"/>
          </rPr>
          <t xml:space="preserve">There is a significant difference between this cell and the following
</t>
        </r>
        <r>
          <rPr>
            <sz val="8"/>
            <rFont val="Tahoma"/>
            <family val="2"/>
          </rPr>
          <t>A great deal/A moderate amount
Nothing at all</t>
        </r>
      </text>
    </comment>
    <comment ref="Q528" authorId="0" shapeId="0" xr:uid="{BB3B93C5-30FA-42C1-A9DB-98BAA3F6D9A5}">
      <text>
        <r>
          <rPr>
            <b/>
            <sz val="8"/>
            <rFont val="Tahoma"/>
            <family val="2"/>
          </rPr>
          <t xml:space="preserve">There is a significant difference between this cell and the following
</t>
        </r>
        <r>
          <rPr>
            <sz val="8"/>
            <rFont val="Tahoma"/>
            <family val="2"/>
          </rPr>
          <t>A great deal/A moderate amount
Some/A little</t>
        </r>
      </text>
    </comment>
    <comment ref="S528" authorId="0" shapeId="0" xr:uid="{182D2139-017F-4E8D-A206-70DF12292ADA}">
      <text>
        <r>
          <rPr>
            <b/>
            <sz val="8"/>
            <rFont val="Tahoma"/>
            <family val="2"/>
          </rPr>
          <t xml:space="preserve">There is a significant difference between this cell and the following
</t>
        </r>
        <r>
          <rPr>
            <sz val="8"/>
            <rFont val="Tahoma"/>
            <family val="2"/>
          </rPr>
          <t>Neither agree nor disagree
Unsure</t>
        </r>
      </text>
    </comment>
    <comment ref="T528" authorId="0" shapeId="0" xr:uid="{AB6D501D-2B12-40E2-B58B-762A87F57E3C}">
      <text>
        <r>
          <rPr>
            <b/>
            <sz val="8"/>
            <rFont val="Tahoma"/>
            <family val="2"/>
          </rPr>
          <t xml:space="preserve">There is a significant difference between this cell and the following
</t>
        </r>
        <r>
          <rPr>
            <sz val="8"/>
            <rFont val="Tahoma"/>
            <family val="2"/>
          </rPr>
          <t>Unsure</t>
        </r>
      </text>
    </comment>
    <comment ref="U528" authorId="0" shapeId="0" xr:uid="{5DA35087-CB4E-4686-B06A-687570A0AED4}">
      <text>
        <r>
          <rPr>
            <b/>
            <sz val="8"/>
            <rFont val="Tahoma"/>
            <family val="2"/>
          </rPr>
          <t xml:space="preserve">There is a significant difference between this cell and the following
</t>
        </r>
        <r>
          <rPr>
            <sz val="8"/>
            <rFont val="Tahoma"/>
            <family val="2"/>
          </rPr>
          <t>Total agree
Unsure</t>
        </r>
      </text>
    </comment>
    <comment ref="V528" authorId="0" shapeId="0" xr:uid="{04643264-00B0-4F99-8399-7438B0B2AB74}">
      <text>
        <r>
          <rPr>
            <b/>
            <sz val="8"/>
            <rFont val="Tahoma"/>
            <family val="2"/>
          </rPr>
          <t xml:space="preserve">There is a significant difference between this cell and the following
</t>
        </r>
        <r>
          <rPr>
            <sz val="8"/>
            <rFont val="Tahoma"/>
            <family val="2"/>
          </rPr>
          <t>Total agree
Total disagree
Neither agree nor disagree</t>
        </r>
      </text>
    </comment>
    <comment ref="X528" authorId="0" shapeId="0" xr:uid="{511D316D-703E-42FE-BEC4-03F8758B716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28" authorId="0" shapeId="0" xr:uid="{0C8C860F-7187-4BE3-A8F7-350515B8354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28" authorId="0" shapeId="0" xr:uid="{569A1172-C9C7-4FD4-8376-C69E5549A706}">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28" authorId="0" shapeId="0" xr:uid="{358B6D7B-B460-4BA7-B4DF-7EF2916B44F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28" authorId="0" shapeId="0" xr:uid="{F3711D5E-78AD-4142-971E-88EFC4AA9BF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28" authorId="0" shapeId="0" xr:uid="{9BFEE257-9DCC-4128-972D-E2A759ED5422}">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28" authorId="0" shapeId="0" xr:uid="{5E0D77BC-EFC8-415C-9B4F-A96CADD5F0E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28" authorId="0" shapeId="0" xr:uid="{AC635A28-6FED-41B8-A3D6-171E3633779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28" authorId="0" shapeId="0" xr:uid="{8F9F044A-C3DE-4924-927A-3AF6A279328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28" authorId="0" shapeId="0" xr:uid="{F4397EF0-2140-42BF-BBDA-89D987CFF8E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28" authorId="0" shapeId="0" xr:uid="{99A2657B-FEAB-494A-84A8-7025B280849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528" authorId="0" shapeId="0" xr:uid="{51CAD414-1FE2-48B6-8BA6-579988F9C57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28" authorId="0" shapeId="0" xr:uid="{3658AEE0-03EB-43BF-BE73-C1AAB8227F4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28" authorId="0" shapeId="0" xr:uid="{3B864534-346B-4279-BF8C-0A276748372B}">
      <text>
        <r>
          <rPr>
            <b/>
            <sz val="8"/>
            <rFont val="Tahoma"/>
            <family val="2"/>
          </rPr>
          <t xml:space="preserve">There is a significant difference between this cell and the following
</t>
        </r>
        <r>
          <rPr>
            <sz val="8"/>
            <rFont val="Tahoma"/>
            <family val="2"/>
          </rPr>
          <t>No
Unsure</t>
        </r>
      </text>
    </comment>
    <comment ref="AO528" authorId="0" shapeId="0" xr:uid="{B84CE324-225D-45AE-A48D-B3C8A5280658}">
      <text>
        <r>
          <rPr>
            <b/>
            <sz val="8"/>
            <rFont val="Tahoma"/>
            <family val="2"/>
          </rPr>
          <t xml:space="preserve">There is a significant difference between this cell and the following
</t>
        </r>
        <r>
          <rPr>
            <sz val="8"/>
            <rFont val="Tahoma"/>
            <family val="2"/>
          </rPr>
          <t>Yes
Unsure</t>
        </r>
      </text>
    </comment>
    <comment ref="AP528" authorId="0" shapeId="0" xr:uid="{23AF94F6-0649-4B8B-B49C-0149128BC262}">
      <text>
        <r>
          <rPr>
            <b/>
            <sz val="8"/>
            <rFont val="Tahoma"/>
            <family val="2"/>
          </rPr>
          <t xml:space="preserve">There is a significant difference between this cell and the following
</t>
        </r>
        <r>
          <rPr>
            <sz val="8"/>
            <rFont val="Tahoma"/>
            <family val="2"/>
          </rPr>
          <t>Yes
No</t>
        </r>
      </text>
    </comment>
    <comment ref="AR528" authorId="0" shapeId="0" xr:uid="{2052EB6A-472C-481B-B506-3101DAA8C250}">
      <text>
        <r>
          <rPr>
            <b/>
            <sz val="8"/>
            <rFont val="Tahoma"/>
            <family val="2"/>
          </rPr>
          <t xml:space="preserve">There is a significant difference between this cell and the following
</t>
        </r>
        <r>
          <rPr>
            <sz val="8"/>
            <rFont val="Tahoma"/>
            <family val="2"/>
          </rPr>
          <t>No
Unsure</t>
        </r>
      </text>
    </comment>
    <comment ref="AS528" authorId="0" shapeId="0" xr:uid="{28CFBE8F-C9C7-415A-A775-7683DACF9A2A}">
      <text>
        <r>
          <rPr>
            <b/>
            <sz val="8"/>
            <rFont val="Tahoma"/>
            <family val="2"/>
          </rPr>
          <t xml:space="preserve">There is a significant difference between this cell and the following
</t>
        </r>
        <r>
          <rPr>
            <sz val="8"/>
            <rFont val="Tahoma"/>
            <family val="2"/>
          </rPr>
          <t>Yes
Unsure</t>
        </r>
      </text>
    </comment>
    <comment ref="AT528" authorId="0" shapeId="0" xr:uid="{A5373887-221A-47CC-9CD8-5EFFC6B41559}">
      <text>
        <r>
          <rPr>
            <b/>
            <sz val="8"/>
            <rFont val="Tahoma"/>
            <family val="2"/>
          </rPr>
          <t xml:space="preserve">There is a significant difference between this cell and the following
</t>
        </r>
        <r>
          <rPr>
            <sz val="8"/>
            <rFont val="Tahoma"/>
            <family val="2"/>
          </rPr>
          <t>Yes
No</t>
        </r>
      </text>
    </comment>
    <comment ref="AV528" authorId="0" shapeId="0" xr:uid="{B6976368-32F5-43C1-AC80-C7A2E6080A74}">
      <text>
        <r>
          <rPr>
            <b/>
            <sz val="8"/>
            <rFont val="Tahoma"/>
            <family val="2"/>
          </rPr>
          <t xml:space="preserve">There is a significant difference between this cell and the following
</t>
        </r>
        <r>
          <rPr>
            <sz val="8"/>
            <rFont val="Tahoma"/>
            <family val="2"/>
          </rPr>
          <t>Unsure</t>
        </r>
      </text>
    </comment>
    <comment ref="AW528" authorId="0" shapeId="0" xr:uid="{E4AE6958-3958-4E19-9804-715D4C2277D9}">
      <text>
        <r>
          <rPr>
            <b/>
            <sz val="8"/>
            <rFont val="Tahoma"/>
            <family val="2"/>
          </rPr>
          <t xml:space="preserve">There is a significant difference between this cell and the following
</t>
        </r>
        <r>
          <rPr>
            <sz val="8"/>
            <rFont val="Tahoma"/>
            <family val="2"/>
          </rPr>
          <t>Unsure</t>
        </r>
      </text>
    </comment>
    <comment ref="AX528" authorId="0" shapeId="0" xr:uid="{F8A1F6E2-FBFE-4BFD-BBE3-0DEDF67EA8DA}">
      <text>
        <r>
          <rPr>
            <b/>
            <sz val="8"/>
            <rFont val="Tahoma"/>
            <family val="2"/>
          </rPr>
          <t xml:space="preserve">There is a significant difference between this cell and the following
</t>
        </r>
        <r>
          <rPr>
            <sz val="8"/>
            <rFont val="Tahoma"/>
            <family val="2"/>
          </rPr>
          <t>Yes
No</t>
        </r>
      </text>
    </comment>
    <comment ref="AZ528" authorId="0" shapeId="0" xr:uid="{1A524603-D81C-469A-AD0D-3D5B54F8F5DE}">
      <text>
        <r>
          <rPr>
            <b/>
            <sz val="8"/>
            <rFont val="Tahoma"/>
            <family val="2"/>
          </rPr>
          <t xml:space="preserve">There is a significant difference between this cell and the following
</t>
        </r>
        <r>
          <rPr>
            <sz val="8"/>
            <rFont val="Tahoma"/>
            <family val="2"/>
          </rPr>
          <t>Unsure</t>
        </r>
      </text>
    </comment>
    <comment ref="BA528" authorId="0" shapeId="0" xr:uid="{831663A6-66E3-4992-8BB3-4C19EFF60DF9}">
      <text>
        <r>
          <rPr>
            <b/>
            <sz val="8"/>
            <rFont val="Tahoma"/>
            <family val="2"/>
          </rPr>
          <t xml:space="preserve">There is a significant difference between this cell and the following
</t>
        </r>
        <r>
          <rPr>
            <sz val="8"/>
            <rFont val="Tahoma"/>
            <family val="2"/>
          </rPr>
          <t>Unsure</t>
        </r>
      </text>
    </comment>
    <comment ref="BB528" authorId="0" shapeId="0" xr:uid="{AA439BE9-28EB-4EDD-9EA2-4D12530ADC6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28" authorId="0" shapeId="0" xr:uid="{866A630C-010E-474A-A038-E0EC1A7E0D66}">
      <text>
        <r>
          <rPr>
            <b/>
            <sz val="8"/>
            <rFont val="Tahoma"/>
            <family val="2"/>
          </rPr>
          <t xml:space="preserve">There is a significant difference between this cell and the following
</t>
        </r>
        <r>
          <rPr>
            <sz val="8"/>
            <rFont val="Tahoma"/>
            <family val="2"/>
          </rPr>
          <t>No
Unsure</t>
        </r>
      </text>
    </comment>
    <comment ref="BE528" authorId="0" shapeId="0" xr:uid="{8AAB712B-68F2-4A85-82EA-C10CA6CA5C63}">
      <text>
        <r>
          <rPr>
            <b/>
            <sz val="8"/>
            <rFont val="Tahoma"/>
            <family val="2"/>
          </rPr>
          <t xml:space="preserve">There is a significant difference between this cell and the following
</t>
        </r>
        <r>
          <rPr>
            <sz val="8"/>
            <rFont val="Tahoma"/>
            <family val="2"/>
          </rPr>
          <t>Yes
Unsure</t>
        </r>
      </text>
    </comment>
    <comment ref="BF528" authorId="0" shapeId="0" xr:uid="{6AE32670-C62A-4ADC-BE92-1C767CFAE1F6}">
      <text>
        <r>
          <rPr>
            <b/>
            <sz val="8"/>
            <rFont val="Tahoma"/>
            <family val="2"/>
          </rPr>
          <t xml:space="preserve">There is a significant difference between this cell and the following
</t>
        </r>
        <r>
          <rPr>
            <sz val="8"/>
            <rFont val="Tahoma"/>
            <family val="2"/>
          </rPr>
          <t>Yes
No</t>
        </r>
      </text>
    </comment>
    <comment ref="BH528" authorId="0" shapeId="0" xr:uid="{881FC2D9-6F6B-4DE3-A80C-B2798B533090}">
      <text>
        <r>
          <rPr>
            <b/>
            <sz val="8"/>
            <rFont val="Tahoma"/>
            <family val="2"/>
          </rPr>
          <t xml:space="preserve">There is a significant difference between this cell and the following
</t>
        </r>
        <r>
          <rPr>
            <sz val="8"/>
            <rFont val="Tahoma"/>
            <family val="2"/>
          </rPr>
          <t>No
Unsure</t>
        </r>
      </text>
    </comment>
    <comment ref="BI528" authorId="0" shapeId="0" xr:uid="{74F9E644-1628-4F7D-8F5A-D2DB807496B0}">
      <text>
        <r>
          <rPr>
            <b/>
            <sz val="8"/>
            <rFont val="Tahoma"/>
            <family val="2"/>
          </rPr>
          <t xml:space="preserve">There is a significant difference between this cell and the following
</t>
        </r>
        <r>
          <rPr>
            <sz val="8"/>
            <rFont val="Tahoma"/>
            <family val="2"/>
          </rPr>
          <t>Yes
Unsure</t>
        </r>
      </text>
    </comment>
    <comment ref="BJ528" authorId="0" shapeId="0" xr:uid="{E03A894F-63E2-4CB2-98E1-6589FAD026F9}">
      <text>
        <r>
          <rPr>
            <b/>
            <sz val="8"/>
            <rFont val="Tahoma"/>
            <family val="2"/>
          </rPr>
          <t xml:space="preserve">There is a significant difference between this cell and the following
</t>
        </r>
        <r>
          <rPr>
            <sz val="8"/>
            <rFont val="Tahoma"/>
            <family val="2"/>
          </rPr>
          <t>Yes
No</t>
        </r>
      </text>
    </comment>
    <comment ref="BL528" authorId="0" shapeId="0" xr:uid="{ACDDEC55-B13B-4A1E-B660-25D302538AF5}">
      <text>
        <r>
          <rPr>
            <b/>
            <sz val="8"/>
            <rFont val="Tahoma"/>
            <family val="2"/>
          </rPr>
          <t xml:space="preserve">There is a significant difference between this cell and the following
</t>
        </r>
        <r>
          <rPr>
            <sz val="8"/>
            <rFont val="Tahoma"/>
            <family val="2"/>
          </rPr>
          <t>Total disagree
Neither agree nor disagree
Unsure</t>
        </r>
      </text>
    </comment>
    <comment ref="BM528" authorId="0" shapeId="0" xr:uid="{91D53E03-DAC7-443C-B38E-CAE6889263D0}">
      <text>
        <r>
          <rPr>
            <b/>
            <sz val="8"/>
            <rFont val="Tahoma"/>
            <family val="2"/>
          </rPr>
          <t xml:space="preserve">There is a significant difference between this cell and the following
</t>
        </r>
        <r>
          <rPr>
            <sz val="8"/>
            <rFont val="Tahoma"/>
            <family val="2"/>
          </rPr>
          <t>Total argee
Unsure</t>
        </r>
      </text>
    </comment>
    <comment ref="BN528" authorId="0" shapeId="0" xr:uid="{FF673C6D-8CDB-49BF-A9EE-2B3310DBF324}">
      <text>
        <r>
          <rPr>
            <b/>
            <sz val="8"/>
            <rFont val="Tahoma"/>
            <family val="2"/>
          </rPr>
          <t xml:space="preserve">There is a significant difference between this cell and the following
</t>
        </r>
        <r>
          <rPr>
            <sz val="8"/>
            <rFont val="Tahoma"/>
            <family val="2"/>
          </rPr>
          <t>Total argee
Unsure</t>
        </r>
      </text>
    </comment>
    <comment ref="BO528" authorId="0" shapeId="0" xr:uid="{A42E0903-7B98-4E95-9BEA-03016867F156}">
      <text>
        <r>
          <rPr>
            <b/>
            <sz val="8"/>
            <rFont val="Tahoma"/>
            <family val="2"/>
          </rPr>
          <t xml:space="preserve">There is a significant difference between this cell and the following
</t>
        </r>
        <r>
          <rPr>
            <sz val="8"/>
            <rFont val="Tahoma"/>
            <family val="2"/>
          </rPr>
          <t>Total argee
Total disagree
Neither agree nor disagree</t>
        </r>
      </text>
    </comment>
    <comment ref="BQ528" authorId="0" shapeId="0" xr:uid="{9DFD07B7-D284-4252-9AA4-C7C5FECDFC3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28" authorId="0" shapeId="0" xr:uid="{492C1A22-FD8E-45DD-8CC4-9D2BA77D99E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28" authorId="0" shapeId="0" xr:uid="{7FEE9608-5600-44B6-BF66-5C99D1539FD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28" authorId="0" shapeId="0" xr:uid="{0FD539E2-C7A8-49C1-8CDA-D51A943675DA}">
      <text>
        <r>
          <rPr>
            <b/>
            <sz val="8"/>
            <rFont val="Tahoma"/>
            <family val="2"/>
          </rPr>
          <t xml:space="preserve">There is a significant difference between this cell and the following
</t>
        </r>
        <r>
          <rPr>
            <sz val="8"/>
            <rFont val="Tahoma"/>
            <family val="2"/>
          </rPr>
          <t>The NCAA
The federal or state government
Unsure</t>
        </r>
      </text>
    </comment>
    <comment ref="BV528" authorId="0" shapeId="0" xr:uid="{4DF435F5-869A-4928-9997-15328203A5FC}">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28" authorId="0" shapeId="0" xr:uid="{22C4144F-0546-44DE-B251-BD8123D57141}">
      <text>
        <r>
          <rPr>
            <b/>
            <sz val="8"/>
            <rFont val="Tahoma"/>
            <family val="2"/>
          </rPr>
          <t xml:space="preserve">There is a significant difference between this cell and the following
</t>
        </r>
        <r>
          <rPr>
            <sz val="8"/>
            <rFont val="Tahoma"/>
            <family val="2"/>
          </rPr>
          <t>The athlete’s college or university
The NCAA</t>
        </r>
      </text>
    </comment>
    <comment ref="BX528" authorId="0" shapeId="0" xr:uid="{3C89E2FF-A05D-4865-8B39-1F7795E93438}">
      <text>
        <r>
          <rPr>
            <b/>
            <sz val="8"/>
            <rFont val="Tahoma"/>
            <family val="2"/>
          </rPr>
          <t xml:space="preserve">There is a significant difference between this cell and the following
</t>
        </r>
        <r>
          <rPr>
            <sz val="8"/>
            <rFont val="Tahoma"/>
            <family val="2"/>
          </rPr>
          <t>The athlete’s college or university
The NCAA</t>
        </r>
      </text>
    </comment>
    <comment ref="BZ528" authorId="0" shapeId="0" xr:uid="{2B8F45CA-DB30-433F-91AE-CD3F64EE5FB7}">
      <text>
        <r>
          <rPr>
            <b/>
            <sz val="8"/>
            <rFont val="Tahoma"/>
            <family val="2"/>
          </rPr>
          <t xml:space="preserve">There is a significant difference between this cell and the following
</t>
        </r>
        <r>
          <rPr>
            <sz val="8"/>
            <rFont val="Tahoma"/>
            <family val="2"/>
          </rPr>
          <t>No, I have not
I do not recall</t>
        </r>
      </text>
    </comment>
    <comment ref="CA528" authorId="0" shapeId="0" xr:uid="{30F387F2-684E-48F1-AE0F-0BC0F38714BB}">
      <text>
        <r>
          <rPr>
            <b/>
            <sz val="8"/>
            <rFont val="Tahoma"/>
            <family val="2"/>
          </rPr>
          <t xml:space="preserve">There is a significant difference between this cell and the following
</t>
        </r>
        <r>
          <rPr>
            <sz val="8"/>
            <rFont val="Tahoma"/>
            <family val="2"/>
          </rPr>
          <t>Yes, I have</t>
        </r>
      </text>
    </comment>
    <comment ref="CB528" authorId="0" shapeId="0" xr:uid="{9EE06C1A-1E92-46FF-85A8-AAA68A92E9AA}">
      <text>
        <r>
          <rPr>
            <b/>
            <sz val="8"/>
            <rFont val="Tahoma"/>
            <family val="2"/>
          </rPr>
          <t xml:space="preserve">There is a significant difference between this cell and the following
</t>
        </r>
        <r>
          <rPr>
            <sz val="8"/>
            <rFont val="Tahoma"/>
            <family val="2"/>
          </rPr>
          <t>Yes, I have</t>
        </r>
      </text>
    </comment>
    <comment ref="CD528" authorId="0" shapeId="0" xr:uid="{1A81C72D-7308-4F5B-8941-6FED59ED6A09}">
      <text>
        <r>
          <rPr>
            <b/>
            <sz val="8"/>
            <rFont val="Tahoma"/>
            <family val="2"/>
          </rPr>
          <t xml:space="preserve">There is a significant difference between this cell and the following
</t>
        </r>
        <r>
          <rPr>
            <sz val="8"/>
            <rFont val="Tahoma"/>
            <family val="2"/>
          </rPr>
          <t>Less likely
The endorsement would have no effect</t>
        </r>
      </text>
    </comment>
    <comment ref="CE528" authorId="0" shapeId="0" xr:uid="{E927D66B-0E8D-4944-A1C2-16D332B648FA}">
      <text>
        <r>
          <rPr>
            <b/>
            <sz val="8"/>
            <rFont val="Tahoma"/>
            <family val="2"/>
          </rPr>
          <t xml:space="preserve">There is a significant difference between this cell and the following
</t>
        </r>
        <r>
          <rPr>
            <sz val="8"/>
            <rFont val="Tahoma"/>
            <family val="2"/>
          </rPr>
          <t>More likely
The endorsement would have no effect</t>
        </r>
      </text>
    </comment>
    <comment ref="CF528" authorId="0" shapeId="0" xr:uid="{581946E3-B462-4463-A8BE-B1807D8ACF13}">
      <text>
        <r>
          <rPr>
            <b/>
            <sz val="8"/>
            <rFont val="Tahoma"/>
            <family val="2"/>
          </rPr>
          <t xml:space="preserve">There is a significant difference between this cell and the following
</t>
        </r>
        <r>
          <rPr>
            <sz val="8"/>
            <rFont val="Tahoma"/>
            <family val="2"/>
          </rPr>
          <t>More likely
Less likely</t>
        </r>
      </text>
    </comment>
    <comment ref="CH528" authorId="0" shapeId="0" xr:uid="{F144CB36-CBD2-436B-88BF-3DFEA547183C}">
      <text>
        <r>
          <rPr>
            <b/>
            <sz val="8"/>
            <rFont val="Tahoma"/>
            <family val="2"/>
          </rPr>
          <t xml:space="preserve">There is a significant difference between this cell and the following
</t>
        </r>
        <r>
          <rPr>
            <sz val="8"/>
            <rFont val="Tahoma"/>
            <family val="2"/>
          </rPr>
          <t>Total oppose
Neither support nor oppose
Unsure</t>
        </r>
      </text>
    </comment>
    <comment ref="CI528" authorId="0" shapeId="0" xr:uid="{EEC586F5-24EB-4BD4-9B44-AFF1B8FFA856}">
      <text>
        <r>
          <rPr>
            <b/>
            <sz val="8"/>
            <rFont val="Tahoma"/>
            <family val="2"/>
          </rPr>
          <t xml:space="preserve">There is a significant difference between this cell and the following
</t>
        </r>
        <r>
          <rPr>
            <sz val="8"/>
            <rFont val="Tahoma"/>
            <family val="2"/>
          </rPr>
          <t>Total support
Unsure</t>
        </r>
      </text>
    </comment>
    <comment ref="CJ528" authorId="0" shapeId="0" xr:uid="{90A4590D-92F9-442E-86B7-AFC54E62D287}">
      <text>
        <r>
          <rPr>
            <b/>
            <sz val="8"/>
            <rFont val="Tahoma"/>
            <family val="2"/>
          </rPr>
          <t xml:space="preserve">There is a significant difference between this cell and the following
</t>
        </r>
        <r>
          <rPr>
            <sz val="8"/>
            <rFont val="Tahoma"/>
            <family val="2"/>
          </rPr>
          <t>Total support
Unsure</t>
        </r>
      </text>
    </comment>
    <comment ref="CK528" authorId="0" shapeId="0" xr:uid="{7E27950F-5488-487A-A4FC-21DBF63261B8}">
      <text>
        <r>
          <rPr>
            <b/>
            <sz val="8"/>
            <rFont val="Tahoma"/>
            <family val="2"/>
          </rPr>
          <t xml:space="preserve">There is a significant difference between this cell and the following
</t>
        </r>
        <r>
          <rPr>
            <sz val="8"/>
            <rFont val="Tahoma"/>
            <family val="2"/>
          </rPr>
          <t>Total support
Total oppose
Neither support nor oppose</t>
        </r>
      </text>
    </comment>
    <comment ref="CM528" authorId="0" shapeId="0" xr:uid="{F9C834EF-FB27-4355-B5D1-4C6ADECE227D}">
      <text>
        <r>
          <rPr>
            <b/>
            <sz val="8"/>
            <rFont val="Tahoma"/>
            <family val="2"/>
          </rPr>
          <t xml:space="preserve">There is a significant difference between this cell and the following
</t>
        </r>
        <r>
          <rPr>
            <sz val="8"/>
            <rFont val="Tahoma"/>
            <family val="2"/>
          </rPr>
          <t>No, there should not be a limit
Unsure</t>
        </r>
      </text>
    </comment>
    <comment ref="CN528" authorId="0" shapeId="0" xr:uid="{BEA0C21F-FF28-4827-822F-AC2E4F17B226}">
      <text>
        <r>
          <rPr>
            <b/>
            <sz val="8"/>
            <rFont val="Tahoma"/>
            <family val="2"/>
          </rPr>
          <t xml:space="preserve">There is a significant difference between this cell and the following
</t>
        </r>
        <r>
          <rPr>
            <sz val="8"/>
            <rFont val="Tahoma"/>
            <family val="2"/>
          </rPr>
          <t>Yes, there should be a limit</t>
        </r>
      </text>
    </comment>
    <comment ref="CO528" authorId="0" shapeId="0" xr:uid="{42339CBB-B2AE-44AD-8352-CA40399837EC}">
      <text>
        <r>
          <rPr>
            <b/>
            <sz val="8"/>
            <rFont val="Tahoma"/>
            <family val="2"/>
          </rPr>
          <t xml:space="preserve">There is a significant difference between this cell and the following
</t>
        </r>
        <r>
          <rPr>
            <sz val="8"/>
            <rFont val="Tahoma"/>
            <family val="2"/>
          </rPr>
          <t>Yes, there should be a limit</t>
        </r>
      </text>
    </comment>
    <comment ref="CQ528" authorId="0" shapeId="0" xr:uid="{E8DA3C43-0F24-49CA-B660-EC5B9B646B3D}">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28" authorId="0" shapeId="0" xr:uid="{D2ECCC34-091F-491D-86EA-EB0A6D8D4E5C}">
      <text>
        <r>
          <rPr>
            <b/>
            <sz val="8"/>
            <rFont val="Tahoma"/>
            <family val="2"/>
          </rPr>
          <t xml:space="preserve">There is a significant difference between this cell and the following
</t>
        </r>
        <r>
          <rPr>
            <sz val="8"/>
            <rFont val="Tahoma"/>
            <family val="2"/>
          </rPr>
          <t>The athlete’s high school
Unsure</t>
        </r>
      </text>
    </comment>
    <comment ref="CS528" authorId="0" shapeId="0" xr:uid="{48A91019-72F1-43BE-95E8-063EF1F7E7B4}">
      <text>
        <r>
          <rPr>
            <b/>
            <sz val="8"/>
            <rFont val="Tahoma"/>
            <family val="2"/>
          </rPr>
          <t xml:space="preserve">There is a significant difference between this cell and the following
</t>
        </r>
        <r>
          <rPr>
            <sz val="8"/>
            <rFont val="Tahoma"/>
            <family val="2"/>
          </rPr>
          <t>The athlete’s high school
Unsure</t>
        </r>
      </text>
    </comment>
    <comment ref="CT528" authorId="0" shapeId="0" xr:uid="{8911DD80-A82B-4837-9B7A-58D8DB9704C9}">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29" authorId="0" shapeId="0" xr:uid="{45EB9871-6F7A-47AD-A8F2-A7D85DDEF276}">
      <text>
        <r>
          <rPr>
            <b/>
            <sz val="8"/>
            <rFont val="Tahoma"/>
            <family val="2"/>
          </rPr>
          <t xml:space="preserve">There is a significant difference between this cell and the following
</t>
        </r>
        <r>
          <rPr>
            <sz val="8"/>
            <rFont val="Tahoma"/>
            <family val="2"/>
          </rPr>
          <t>Yes, I previously participated
No, I never participated</t>
        </r>
      </text>
    </comment>
    <comment ref="E529" authorId="0" shapeId="0" xr:uid="{DBDC3DB6-B849-4034-A1F7-D0A28514486A}">
      <text>
        <r>
          <rPr>
            <b/>
            <sz val="8"/>
            <rFont val="Tahoma"/>
            <family val="2"/>
          </rPr>
          <t xml:space="preserve">There is a significant difference between this cell and the following
</t>
        </r>
        <r>
          <rPr>
            <sz val="8"/>
            <rFont val="Tahoma"/>
            <family val="2"/>
          </rPr>
          <t>Yes, I am currently participating</t>
        </r>
      </text>
    </comment>
    <comment ref="F529" authorId="0" shapeId="0" xr:uid="{D8A1E05D-0504-4099-A09D-09B8DC4E976F}">
      <text>
        <r>
          <rPr>
            <b/>
            <sz val="8"/>
            <rFont val="Tahoma"/>
            <family val="2"/>
          </rPr>
          <t xml:space="preserve">There is a significant difference between this cell and the following
</t>
        </r>
        <r>
          <rPr>
            <sz val="8"/>
            <rFont val="Tahoma"/>
            <family val="2"/>
          </rPr>
          <t>Yes, I am currently participating</t>
        </r>
      </text>
    </comment>
    <comment ref="H529" authorId="0" shapeId="0" xr:uid="{49154F26-5CE5-4E93-A4BE-07467B87FD1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29" authorId="0" shapeId="0" xr:uid="{755EACAD-6A9B-477E-AC07-F8B19CEC96ED}">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529" authorId="0" shapeId="0" xr:uid="{6216AF4E-EBCE-4E55-B0E6-8E3A56116C1C}">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529" authorId="0" shapeId="0" xr:uid="{DC2FBBE0-D805-454F-A1BA-DDE9C62FC38A}">
      <text>
        <r>
          <rPr>
            <b/>
            <sz val="8"/>
            <rFont val="Tahoma"/>
            <family val="2"/>
          </rPr>
          <t xml:space="preserve">There is a significant difference between this cell and the following
</t>
        </r>
        <r>
          <rPr>
            <sz val="8"/>
            <rFont val="Tahoma"/>
            <family val="2"/>
          </rPr>
          <t>No</t>
        </r>
      </text>
    </comment>
    <comment ref="M529" authorId="0" shapeId="0" xr:uid="{718B16DE-66D6-4580-A3E2-8A379F0F93EA}">
      <text>
        <r>
          <rPr>
            <b/>
            <sz val="8"/>
            <rFont val="Tahoma"/>
            <family val="2"/>
          </rPr>
          <t xml:space="preserve">There is a significant difference between this cell and the following
</t>
        </r>
        <r>
          <rPr>
            <sz val="8"/>
            <rFont val="Tahoma"/>
            <family val="2"/>
          </rPr>
          <t>Yes</t>
        </r>
      </text>
    </comment>
    <comment ref="O529" authorId="0" shapeId="0" xr:uid="{2C416E47-E40C-4A6A-A4E1-189A1F0E224B}">
      <text>
        <r>
          <rPr>
            <b/>
            <sz val="8"/>
            <rFont val="Tahoma"/>
            <family val="2"/>
          </rPr>
          <t xml:space="preserve">There is a significant difference between this cell and the following
</t>
        </r>
        <r>
          <rPr>
            <sz val="8"/>
            <rFont val="Tahoma"/>
            <family val="2"/>
          </rPr>
          <t>Nothing at all</t>
        </r>
      </text>
    </comment>
    <comment ref="P529" authorId="0" shapeId="0" xr:uid="{63B95FA3-034F-4ABD-9626-1C8F90755D65}">
      <text>
        <r>
          <rPr>
            <b/>
            <sz val="8"/>
            <rFont val="Tahoma"/>
            <family val="2"/>
          </rPr>
          <t xml:space="preserve">There is a significant difference between this cell and the following
</t>
        </r>
        <r>
          <rPr>
            <sz val="8"/>
            <rFont val="Tahoma"/>
            <family val="2"/>
          </rPr>
          <t>Nothing at all</t>
        </r>
      </text>
    </comment>
    <comment ref="Q529" authorId="0" shapeId="0" xr:uid="{0C93FE93-D8B9-4A54-82ED-C8E32CC8ACC2}">
      <text>
        <r>
          <rPr>
            <b/>
            <sz val="8"/>
            <rFont val="Tahoma"/>
            <family val="2"/>
          </rPr>
          <t xml:space="preserve">There is a significant difference between this cell and the following
</t>
        </r>
        <r>
          <rPr>
            <sz val="8"/>
            <rFont val="Tahoma"/>
            <family val="2"/>
          </rPr>
          <t>A great deal/A moderate amount
Some/A little</t>
        </r>
      </text>
    </comment>
    <comment ref="S529" authorId="0" shapeId="0" xr:uid="{95C11013-C4A1-4818-A5E8-A1E48B6D6599}">
      <text>
        <r>
          <rPr>
            <b/>
            <sz val="8"/>
            <rFont val="Tahoma"/>
            <family val="2"/>
          </rPr>
          <t xml:space="preserve">There is a significant difference between this cell and the following
</t>
        </r>
        <r>
          <rPr>
            <sz val="8"/>
            <rFont val="Tahoma"/>
            <family val="2"/>
          </rPr>
          <t>Unsure</t>
        </r>
      </text>
    </comment>
    <comment ref="T529" authorId="0" shapeId="0" xr:uid="{0200DCEB-48B6-4242-BE04-65F65D15AAF2}">
      <text>
        <r>
          <rPr>
            <b/>
            <sz val="8"/>
            <rFont val="Tahoma"/>
            <family val="2"/>
          </rPr>
          <t xml:space="preserve">There is a significant difference between this cell and the following
</t>
        </r>
        <r>
          <rPr>
            <sz val="8"/>
            <rFont val="Tahoma"/>
            <family val="2"/>
          </rPr>
          <t>Unsure</t>
        </r>
      </text>
    </comment>
    <comment ref="U529" authorId="0" shapeId="0" xr:uid="{A0462041-35C8-49AB-B998-CB6863ED9766}">
      <text>
        <r>
          <rPr>
            <b/>
            <sz val="8"/>
            <rFont val="Tahoma"/>
            <family val="2"/>
          </rPr>
          <t xml:space="preserve">There is a significant difference between this cell and the following
</t>
        </r>
        <r>
          <rPr>
            <sz val="8"/>
            <rFont val="Tahoma"/>
            <family val="2"/>
          </rPr>
          <t>Unsure</t>
        </r>
      </text>
    </comment>
    <comment ref="V529" authorId="0" shapeId="0" xr:uid="{8FDD2C93-3568-46D6-9D15-2D19E10DBA73}">
      <text>
        <r>
          <rPr>
            <b/>
            <sz val="8"/>
            <rFont val="Tahoma"/>
            <family val="2"/>
          </rPr>
          <t xml:space="preserve">There is a significant difference between this cell and the following
</t>
        </r>
        <r>
          <rPr>
            <sz val="8"/>
            <rFont val="Tahoma"/>
            <family val="2"/>
          </rPr>
          <t>Total agree
Total disagree
Neither agree nor disagree</t>
        </r>
      </text>
    </comment>
    <comment ref="X529" authorId="0" shapeId="0" xr:uid="{C41E768E-93D1-4E26-9452-C35E7D091ED6}">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529" authorId="0" shapeId="0" xr:uid="{15495BA2-3544-4B5F-9476-3A030BA33D0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529" authorId="0" shapeId="0" xr:uid="{42FED457-940F-45D6-A4B4-423DA4C5730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529" authorId="0" shapeId="0" xr:uid="{4BD8235F-61ED-4ACC-8465-FCC78FF4277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29" authorId="0" shapeId="0" xr:uid="{3A260C59-BE29-45E8-997D-8EE845230EC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D529" authorId="0" shapeId="0" xr:uid="{527052B4-A8D8-43FD-AA97-932D92E699C5}">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529" authorId="0" shapeId="0" xr:uid="{1FD7C1D6-FA36-4ED4-910A-E15BBF00497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29" authorId="0" shapeId="0" xr:uid="{7C51A331-FD33-4E09-8108-3B65A97F536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29" authorId="0" shapeId="0" xr:uid="{990F9F9B-613D-445C-BAA3-A5CD042DCA3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529" authorId="0" shapeId="0" xr:uid="{6DAC2A93-4303-4572-AE1F-2598F63100F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529" authorId="0" shapeId="0" xr:uid="{176196FE-C3A9-44C6-8479-BBBF950C562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529" authorId="0" shapeId="0" xr:uid="{0AE1C4E8-B886-4FD5-9B6E-C2D2EE239FC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29" authorId="0" shapeId="0" xr:uid="{EB6667AC-1E7F-4470-965F-3E4F89D0E3C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S529" authorId="0" shapeId="0" xr:uid="{5D0594ED-968E-4F46-977D-E1FA85DE0DEF}">
      <text>
        <r>
          <rPr>
            <b/>
            <sz val="8"/>
            <rFont val="Tahoma"/>
            <family val="2"/>
          </rPr>
          <t xml:space="preserve">There is a significant difference between this cell and the following
</t>
        </r>
        <r>
          <rPr>
            <sz val="8"/>
            <rFont val="Tahoma"/>
            <family val="2"/>
          </rPr>
          <t>Unsure</t>
        </r>
      </text>
    </comment>
    <comment ref="AT529" authorId="0" shapeId="0" xr:uid="{B0B3990C-91B4-474C-86B9-1D2BE21C0A4C}">
      <text>
        <r>
          <rPr>
            <b/>
            <sz val="8"/>
            <rFont val="Tahoma"/>
            <family val="2"/>
          </rPr>
          <t xml:space="preserve">There is a significant difference between this cell and the following
</t>
        </r>
        <r>
          <rPr>
            <sz val="8"/>
            <rFont val="Tahoma"/>
            <family val="2"/>
          </rPr>
          <t>No</t>
        </r>
      </text>
    </comment>
    <comment ref="BA529" authorId="0" shapeId="0" xr:uid="{8B9C4B81-DB5F-442C-86DE-B482F0EE235A}">
      <text>
        <r>
          <rPr>
            <b/>
            <sz val="8"/>
            <rFont val="Tahoma"/>
            <family val="2"/>
          </rPr>
          <t xml:space="preserve">There is a significant difference between this cell and the following
</t>
        </r>
        <r>
          <rPr>
            <sz val="8"/>
            <rFont val="Tahoma"/>
            <family val="2"/>
          </rPr>
          <t>Unsure</t>
        </r>
      </text>
    </comment>
    <comment ref="BB529" authorId="0" shapeId="0" xr:uid="{9367C1BD-F8AF-414A-A8B5-D2AC8C73DC3D}">
      <text>
        <r>
          <rPr>
            <b/>
            <sz val="8"/>
            <rFont val="Tahoma"/>
            <family val="2"/>
          </rPr>
          <t xml:space="preserve">There is a significant difference between this cell and the following
</t>
        </r>
        <r>
          <rPr>
            <sz val="8"/>
            <rFont val="Tahoma"/>
            <family val="2"/>
          </rPr>
          <t>No, there should not be a limit</t>
        </r>
      </text>
    </comment>
    <comment ref="BH529" authorId="0" shapeId="0" xr:uid="{4F97A6A7-322C-4C86-9100-A2846E514CE7}">
      <text>
        <r>
          <rPr>
            <b/>
            <sz val="8"/>
            <rFont val="Tahoma"/>
            <family val="2"/>
          </rPr>
          <t xml:space="preserve">There is a significant difference between this cell and the following
</t>
        </r>
        <r>
          <rPr>
            <sz val="8"/>
            <rFont val="Tahoma"/>
            <family val="2"/>
          </rPr>
          <t>No</t>
        </r>
      </text>
    </comment>
    <comment ref="BI529" authorId="0" shapeId="0" xr:uid="{5BD54ADC-DC33-443F-BCA8-0420184FA7BD}">
      <text>
        <r>
          <rPr>
            <b/>
            <sz val="8"/>
            <rFont val="Tahoma"/>
            <family val="2"/>
          </rPr>
          <t xml:space="preserve">There is a significant difference between this cell and the following
</t>
        </r>
        <r>
          <rPr>
            <sz val="8"/>
            <rFont val="Tahoma"/>
            <family val="2"/>
          </rPr>
          <t>Yes</t>
        </r>
      </text>
    </comment>
    <comment ref="BL529" authorId="0" shapeId="0" xr:uid="{B07AD0B8-3991-45F0-B348-50815547E1AC}">
      <text>
        <r>
          <rPr>
            <b/>
            <sz val="8"/>
            <rFont val="Tahoma"/>
            <family val="2"/>
          </rPr>
          <t xml:space="preserve">There is a significant difference between this cell and the following
</t>
        </r>
        <r>
          <rPr>
            <sz val="8"/>
            <rFont val="Tahoma"/>
            <family val="2"/>
          </rPr>
          <t>Total disagree
Neither agree nor disagree</t>
        </r>
      </text>
    </comment>
    <comment ref="BM529" authorId="0" shapeId="0" xr:uid="{4962162E-1329-479E-873D-9D28CAF8934C}">
      <text>
        <r>
          <rPr>
            <b/>
            <sz val="8"/>
            <rFont val="Tahoma"/>
            <family val="2"/>
          </rPr>
          <t xml:space="preserve">There is a significant difference between this cell and the following
</t>
        </r>
        <r>
          <rPr>
            <sz val="8"/>
            <rFont val="Tahoma"/>
            <family val="2"/>
          </rPr>
          <t>Total argee
Unsure</t>
        </r>
      </text>
    </comment>
    <comment ref="BN529" authorId="0" shapeId="0" xr:uid="{36BEC522-9517-4D44-ACB0-A43C949273C2}">
      <text>
        <r>
          <rPr>
            <b/>
            <sz val="8"/>
            <rFont val="Tahoma"/>
            <family val="2"/>
          </rPr>
          <t xml:space="preserve">There is a significant difference between this cell and the following
</t>
        </r>
        <r>
          <rPr>
            <sz val="8"/>
            <rFont val="Tahoma"/>
            <family val="2"/>
          </rPr>
          <t>Total argee
Unsure</t>
        </r>
      </text>
    </comment>
    <comment ref="BO529" authorId="0" shapeId="0" xr:uid="{33133E94-3CBB-42BB-935A-A5CA81395B92}">
      <text>
        <r>
          <rPr>
            <b/>
            <sz val="8"/>
            <rFont val="Tahoma"/>
            <family val="2"/>
          </rPr>
          <t xml:space="preserve">There is a significant difference between this cell and the following
</t>
        </r>
        <r>
          <rPr>
            <sz val="8"/>
            <rFont val="Tahoma"/>
            <family val="2"/>
          </rPr>
          <t>Total disagree
Neither agree nor disagree</t>
        </r>
      </text>
    </comment>
    <comment ref="BQ529" authorId="0" shapeId="0" xr:uid="{004976C1-75FA-46B7-8A26-93237F8A621F}">
      <text>
        <r>
          <rPr>
            <b/>
            <sz val="8"/>
            <rFont val="Tahoma"/>
            <family val="2"/>
          </rPr>
          <t xml:space="preserve">There is a significant difference between this cell and the following
</t>
        </r>
        <r>
          <rPr>
            <sz val="8"/>
            <rFont val="Tahoma"/>
            <family val="2"/>
          </rPr>
          <t>Unsure</t>
        </r>
      </text>
    </comment>
    <comment ref="BR529" authorId="0" shapeId="0" xr:uid="{23969579-3622-4079-862E-20D5BE162FBD}">
      <text>
        <r>
          <rPr>
            <b/>
            <sz val="8"/>
            <rFont val="Tahoma"/>
            <family val="2"/>
          </rPr>
          <t xml:space="preserve">There is a significant difference between this cell and the following
</t>
        </r>
        <r>
          <rPr>
            <sz val="8"/>
            <rFont val="Tahoma"/>
            <family val="2"/>
          </rPr>
          <t>Unsure</t>
        </r>
      </text>
    </comment>
    <comment ref="BS529" authorId="0" shapeId="0" xr:uid="{5253EA3F-E00B-497B-A9AC-6E2F387EA3A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V529" authorId="0" shapeId="0" xr:uid="{2B5D11DE-D45F-43BE-8E1D-978464E382FE}">
      <text>
        <r>
          <rPr>
            <b/>
            <sz val="8"/>
            <rFont val="Tahoma"/>
            <family val="2"/>
          </rPr>
          <t xml:space="preserve">There is a significant difference between this cell and the following
</t>
        </r>
        <r>
          <rPr>
            <sz val="8"/>
            <rFont val="Tahoma"/>
            <family val="2"/>
          </rPr>
          <t>Unsure</t>
        </r>
      </text>
    </comment>
    <comment ref="BW529" authorId="0" shapeId="0" xr:uid="{47253E23-3FDE-4B5C-861E-FEF7AC1CF6EC}">
      <text>
        <r>
          <rPr>
            <b/>
            <sz val="8"/>
            <rFont val="Tahoma"/>
            <family val="2"/>
          </rPr>
          <t xml:space="preserve">There is a significant difference between this cell and the following
</t>
        </r>
        <r>
          <rPr>
            <sz val="8"/>
            <rFont val="Tahoma"/>
            <family val="2"/>
          </rPr>
          <t>Unsure</t>
        </r>
      </text>
    </comment>
    <comment ref="BX529" authorId="0" shapeId="0" xr:uid="{80B1F882-69CF-48BC-8B77-C205F4EF77BD}">
      <text>
        <r>
          <rPr>
            <b/>
            <sz val="8"/>
            <rFont val="Tahoma"/>
            <family val="2"/>
          </rPr>
          <t xml:space="preserve">There is a significant difference between this cell and the following
</t>
        </r>
        <r>
          <rPr>
            <sz val="8"/>
            <rFont val="Tahoma"/>
            <family val="2"/>
          </rPr>
          <t>The NCAA
The federal or state government</t>
        </r>
      </text>
    </comment>
    <comment ref="BZ529" authorId="0" shapeId="0" xr:uid="{F9767DDD-92FF-4F93-8448-0FEC42B01EBF}">
      <text>
        <r>
          <rPr>
            <b/>
            <sz val="8"/>
            <rFont val="Tahoma"/>
            <family val="2"/>
          </rPr>
          <t xml:space="preserve">There is a significant difference between this cell and the following
</t>
        </r>
        <r>
          <rPr>
            <sz val="8"/>
            <rFont val="Tahoma"/>
            <family val="2"/>
          </rPr>
          <t>No, I have not</t>
        </r>
      </text>
    </comment>
    <comment ref="CA529" authorId="0" shapeId="0" xr:uid="{E4F98067-270E-4B50-B3C1-75AF454EAF74}">
      <text>
        <r>
          <rPr>
            <b/>
            <sz val="8"/>
            <rFont val="Tahoma"/>
            <family val="2"/>
          </rPr>
          <t xml:space="preserve">There is a significant difference between this cell and the following
</t>
        </r>
        <r>
          <rPr>
            <sz val="8"/>
            <rFont val="Tahoma"/>
            <family val="2"/>
          </rPr>
          <t>Yes, I have</t>
        </r>
      </text>
    </comment>
    <comment ref="CD529" authorId="0" shapeId="0" xr:uid="{E99739D2-365A-4113-BABB-1B5648DB1C47}">
      <text>
        <r>
          <rPr>
            <b/>
            <sz val="8"/>
            <rFont val="Tahoma"/>
            <family val="2"/>
          </rPr>
          <t xml:space="preserve">There is a significant difference between this cell and the following
</t>
        </r>
        <r>
          <rPr>
            <sz val="8"/>
            <rFont val="Tahoma"/>
            <family val="2"/>
          </rPr>
          <t>The endorsement would have no effect</t>
        </r>
      </text>
    </comment>
    <comment ref="CF529" authorId="0" shapeId="0" xr:uid="{74BA640D-B0A6-40F3-8396-CAB6AF17ED9B}">
      <text>
        <r>
          <rPr>
            <b/>
            <sz val="8"/>
            <rFont val="Tahoma"/>
            <family val="2"/>
          </rPr>
          <t xml:space="preserve">There is a significant difference between this cell and the following
</t>
        </r>
        <r>
          <rPr>
            <sz val="8"/>
            <rFont val="Tahoma"/>
            <family val="2"/>
          </rPr>
          <t>More likely</t>
        </r>
      </text>
    </comment>
    <comment ref="CH529" authorId="0" shapeId="0" xr:uid="{9B8B6C10-F2E5-418C-A000-EA6E1B1B051D}">
      <text>
        <r>
          <rPr>
            <b/>
            <sz val="8"/>
            <rFont val="Tahoma"/>
            <family val="2"/>
          </rPr>
          <t xml:space="preserve">There is a significant difference between this cell and the following
</t>
        </r>
        <r>
          <rPr>
            <sz val="8"/>
            <rFont val="Tahoma"/>
            <family val="2"/>
          </rPr>
          <t>Total oppose</t>
        </r>
      </text>
    </comment>
    <comment ref="CI529" authorId="0" shapeId="0" xr:uid="{0E5304B5-F75C-4CD2-803D-781430CDFB92}">
      <text>
        <r>
          <rPr>
            <b/>
            <sz val="8"/>
            <rFont val="Tahoma"/>
            <family val="2"/>
          </rPr>
          <t xml:space="preserve">There is a significant difference between this cell and the following
</t>
        </r>
        <r>
          <rPr>
            <sz val="8"/>
            <rFont val="Tahoma"/>
            <family val="2"/>
          </rPr>
          <t>Total support
Unsure</t>
        </r>
      </text>
    </comment>
    <comment ref="CK529" authorId="0" shapeId="0" xr:uid="{78F1055F-EC43-43B6-8A8C-E736BF916883}">
      <text>
        <r>
          <rPr>
            <b/>
            <sz val="8"/>
            <rFont val="Tahoma"/>
            <family val="2"/>
          </rPr>
          <t xml:space="preserve">There is a significant difference between this cell and the following
</t>
        </r>
        <r>
          <rPr>
            <sz val="8"/>
            <rFont val="Tahoma"/>
            <family val="2"/>
          </rPr>
          <t>Total oppose</t>
        </r>
      </text>
    </comment>
    <comment ref="D530" authorId="0" shapeId="0" xr:uid="{73894F6B-CBCF-4661-A72A-DEB6DB41C2F3}">
      <text>
        <r>
          <rPr>
            <b/>
            <sz val="8"/>
            <rFont val="Tahoma"/>
            <family val="2"/>
          </rPr>
          <t xml:space="preserve">There is a significant difference between this cell and the following
</t>
        </r>
        <r>
          <rPr>
            <sz val="8"/>
            <rFont val="Tahoma"/>
            <family val="2"/>
          </rPr>
          <t>Yes, I previously participated
No, I never participated</t>
        </r>
      </text>
    </comment>
    <comment ref="E530" authorId="0" shapeId="0" xr:uid="{40A26FED-CE4D-44B5-8074-58B9E6D223AB}">
      <text>
        <r>
          <rPr>
            <b/>
            <sz val="8"/>
            <rFont val="Tahoma"/>
            <family val="2"/>
          </rPr>
          <t xml:space="preserve">There is a significant difference between this cell and the following
</t>
        </r>
        <r>
          <rPr>
            <sz val="8"/>
            <rFont val="Tahoma"/>
            <family val="2"/>
          </rPr>
          <t>Yes, I am currently participating
No, I never participated</t>
        </r>
      </text>
    </comment>
    <comment ref="F530" authorId="0" shapeId="0" xr:uid="{7C7ED577-A75E-4C59-84A0-8FB2A4D0882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30" authorId="0" shapeId="0" xr:uid="{5441268F-9915-4A9E-93B3-BF6D3192B19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30" authorId="0" shapeId="0" xr:uid="{5E8257ED-EFC9-49E1-A304-7909F773A69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30" authorId="0" shapeId="0" xr:uid="{57CAB702-D666-4E47-A71F-70270509195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30" authorId="0" shapeId="0" xr:uid="{D8D38B9E-F457-4EAE-9FB8-8A6BFC821778}">
      <text>
        <r>
          <rPr>
            <b/>
            <sz val="8"/>
            <rFont val="Tahoma"/>
            <family val="2"/>
          </rPr>
          <t xml:space="preserve">There is a significant difference between this cell and the following
</t>
        </r>
        <r>
          <rPr>
            <sz val="8"/>
            <rFont val="Tahoma"/>
            <family val="2"/>
          </rPr>
          <t>No</t>
        </r>
      </text>
    </comment>
    <comment ref="M530" authorId="0" shapeId="0" xr:uid="{E24454BC-98C5-42B4-8AA7-28CBA0B50EE9}">
      <text>
        <r>
          <rPr>
            <b/>
            <sz val="8"/>
            <rFont val="Tahoma"/>
            <family val="2"/>
          </rPr>
          <t xml:space="preserve">There is a significant difference between this cell and the following
</t>
        </r>
        <r>
          <rPr>
            <sz val="8"/>
            <rFont val="Tahoma"/>
            <family val="2"/>
          </rPr>
          <t>Yes</t>
        </r>
      </text>
    </comment>
    <comment ref="O530" authorId="0" shapeId="0" xr:uid="{970A9EF9-CCFC-49D2-92A0-0816E30B84AC}">
      <text>
        <r>
          <rPr>
            <b/>
            <sz val="8"/>
            <rFont val="Tahoma"/>
            <family val="2"/>
          </rPr>
          <t xml:space="preserve">There is a significant difference between this cell and the following
</t>
        </r>
        <r>
          <rPr>
            <sz val="8"/>
            <rFont val="Tahoma"/>
            <family val="2"/>
          </rPr>
          <t>Some/A little
Nothing at all</t>
        </r>
      </text>
    </comment>
    <comment ref="P530" authorId="0" shapeId="0" xr:uid="{05CC801F-4D38-4DD3-94AC-A6D4195728C5}">
      <text>
        <r>
          <rPr>
            <b/>
            <sz val="8"/>
            <rFont val="Tahoma"/>
            <family val="2"/>
          </rPr>
          <t xml:space="preserve">There is a significant difference between this cell and the following
</t>
        </r>
        <r>
          <rPr>
            <sz val="8"/>
            <rFont val="Tahoma"/>
            <family val="2"/>
          </rPr>
          <t>A great deal/A moderate amount
Nothing at all</t>
        </r>
      </text>
    </comment>
    <comment ref="Q530" authorId="0" shapeId="0" xr:uid="{8755D1BA-F9F8-4C2B-A389-FDEAA572B931}">
      <text>
        <r>
          <rPr>
            <b/>
            <sz val="8"/>
            <rFont val="Tahoma"/>
            <family val="2"/>
          </rPr>
          <t xml:space="preserve">There is a significant difference between this cell and the following
</t>
        </r>
        <r>
          <rPr>
            <sz val="8"/>
            <rFont val="Tahoma"/>
            <family val="2"/>
          </rPr>
          <t>A great deal/A moderate amount
Some/A little</t>
        </r>
      </text>
    </comment>
    <comment ref="S530" authorId="0" shapeId="0" xr:uid="{DB31509B-DC27-4974-AE44-5643733C4DC4}">
      <text>
        <r>
          <rPr>
            <b/>
            <sz val="8"/>
            <rFont val="Tahoma"/>
            <family val="2"/>
          </rPr>
          <t xml:space="preserve">There is a significant difference between this cell and the following
</t>
        </r>
        <r>
          <rPr>
            <sz val="8"/>
            <rFont val="Tahoma"/>
            <family val="2"/>
          </rPr>
          <t>Total disagree
Neither agree nor disagree
Unsure</t>
        </r>
      </text>
    </comment>
    <comment ref="T530" authorId="0" shapeId="0" xr:uid="{9A360DA9-0765-4576-96AC-73C02A803A88}">
      <text>
        <r>
          <rPr>
            <b/>
            <sz val="8"/>
            <rFont val="Tahoma"/>
            <family val="2"/>
          </rPr>
          <t xml:space="preserve">There is a significant difference between this cell and the following
</t>
        </r>
        <r>
          <rPr>
            <sz val="8"/>
            <rFont val="Tahoma"/>
            <family val="2"/>
          </rPr>
          <t>Total agree
Unsure</t>
        </r>
      </text>
    </comment>
    <comment ref="U530" authorId="0" shapeId="0" xr:uid="{C5E2E9BB-F485-41D5-88C2-CE96510F11BD}">
      <text>
        <r>
          <rPr>
            <b/>
            <sz val="8"/>
            <rFont val="Tahoma"/>
            <family val="2"/>
          </rPr>
          <t xml:space="preserve">There is a significant difference between this cell and the following
</t>
        </r>
        <r>
          <rPr>
            <sz val="8"/>
            <rFont val="Tahoma"/>
            <family val="2"/>
          </rPr>
          <t>Total agree
Unsure</t>
        </r>
      </text>
    </comment>
    <comment ref="V530" authorId="0" shapeId="0" xr:uid="{80FDFDC8-2BAE-4A34-B0AF-24E9561C0E12}">
      <text>
        <r>
          <rPr>
            <b/>
            <sz val="8"/>
            <rFont val="Tahoma"/>
            <family val="2"/>
          </rPr>
          <t xml:space="preserve">There is a significant difference between this cell and the following
</t>
        </r>
        <r>
          <rPr>
            <sz val="8"/>
            <rFont val="Tahoma"/>
            <family val="2"/>
          </rPr>
          <t>Total agree
Total disagree
Neither agree nor disagree</t>
        </r>
      </text>
    </comment>
    <comment ref="X530" authorId="0" shapeId="0" xr:uid="{5C1523CB-41D4-48E8-8A99-DBDC34029CCD}">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30" authorId="0" shapeId="0" xr:uid="{86306537-11AF-4BF7-B759-4FF044947E0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30" authorId="0" shapeId="0" xr:uid="{28427B9F-3DC7-42CD-B949-9BA96DA2A475}">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30" authorId="0" shapeId="0" xr:uid="{D6D30B91-9AA8-4E8E-BEDA-FAC0C9BB876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30" authorId="0" shapeId="0" xr:uid="{4D44BD7B-E74B-411C-953F-EE84D688771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30" authorId="0" shapeId="0" xr:uid="{65114E97-2280-4B98-903E-0F3E21C8E26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30" authorId="0" shapeId="0" xr:uid="{CF1A3B99-6E65-4B50-861E-73AD877D2F0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30" authorId="0" shapeId="0" xr:uid="{11D7A2A1-CC5B-4B41-9152-031585FD887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30" authorId="0" shapeId="0" xr:uid="{8763968F-FE45-4927-AA8A-2CB077C2C4B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30" authorId="0" shapeId="0" xr:uid="{1D459E38-7974-44AC-A9D3-519B1338D9A1}">
      <text>
        <r>
          <rPr>
            <b/>
            <sz val="8"/>
            <rFont val="Tahoma"/>
            <family val="2"/>
          </rPr>
          <t xml:space="preserve">There is a significant difference between this cell and the following
</t>
        </r>
        <r>
          <rPr>
            <sz val="8"/>
            <rFont val="Tahoma"/>
            <family val="2"/>
          </rPr>
          <t>Unsure</t>
        </r>
      </text>
    </comment>
    <comment ref="AJ530" authorId="0" shapeId="0" xr:uid="{5C0E96BD-4BC2-4593-80FA-13A7E28A44F6}">
      <text>
        <r>
          <rPr>
            <b/>
            <sz val="8"/>
            <rFont val="Tahoma"/>
            <family val="2"/>
          </rPr>
          <t xml:space="preserve">There is a significant difference between this cell and the following
</t>
        </r>
        <r>
          <rPr>
            <sz val="8"/>
            <rFont val="Tahoma"/>
            <family val="2"/>
          </rPr>
          <t>Unsure</t>
        </r>
      </text>
    </comment>
    <comment ref="AK530" authorId="0" shapeId="0" xr:uid="{D46B4BFE-D669-447C-8D76-A0CDF174DCF8}">
      <text>
        <r>
          <rPr>
            <b/>
            <sz val="8"/>
            <rFont val="Tahoma"/>
            <family val="2"/>
          </rPr>
          <t xml:space="preserve">There is a significant difference between this cell and the following
</t>
        </r>
        <r>
          <rPr>
            <sz val="8"/>
            <rFont val="Tahoma"/>
            <family val="2"/>
          </rPr>
          <t>Unsure</t>
        </r>
      </text>
    </comment>
    <comment ref="AL530" authorId="0" shapeId="0" xr:uid="{085C3956-6ACE-40C5-86E3-809C6465669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30" authorId="0" shapeId="0" xr:uid="{04F367AC-64A9-4181-8918-64E71002FE04}">
      <text>
        <r>
          <rPr>
            <b/>
            <sz val="8"/>
            <rFont val="Tahoma"/>
            <family val="2"/>
          </rPr>
          <t xml:space="preserve">There is a significant difference between this cell and the following
</t>
        </r>
        <r>
          <rPr>
            <sz val="8"/>
            <rFont val="Tahoma"/>
            <family val="2"/>
          </rPr>
          <t>No
Unsure</t>
        </r>
      </text>
    </comment>
    <comment ref="AO530" authorId="0" shapeId="0" xr:uid="{8BEE96AC-6C52-4A63-B7DF-52147F8FF8FE}">
      <text>
        <r>
          <rPr>
            <b/>
            <sz val="8"/>
            <rFont val="Tahoma"/>
            <family val="2"/>
          </rPr>
          <t xml:space="preserve">There is a significant difference between this cell and the following
</t>
        </r>
        <r>
          <rPr>
            <sz val="8"/>
            <rFont val="Tahoma"/>
            <family val="2"/>
          </rPr>
          <t>Yes
Unsure</t>
        </r>
      </text>
    </comment>
    <comment ref="AP530" authorId="0" shapeId="0" xr:uid="{4475FED0-0EAB-4228-8C42-748594483E7F}">
      <text>
        <r>
          <rPr>
            <b/>
            <sz val="8"/>
            <rFont val="Tahoma"/>
            <family val="2"/>
          </rPr>
          <t xml:space="preserve">There is a significant difference between this cell and the following
</t>
        </r>
        <r>
          <rPr>
            <sz val="8"/>
            <rFont val="Tahoma"/>
            <family val="2"/>
          </rPr>
          <t>Yes
No</t>
        </r>
      </text>
    </comment>
    <comment ref="AR530" authorId="0" shapeId="0" xr:uid="{62A789C2-30D6-44DD-AFE4-5785775EC5B8}">
      <text>
        <r>
          <rPr>
            <b/>
            <sz val="8"/>
            <rFont val="Tahoma"/>
            <family val="2"/>
          </rPr>
          <t xml:space="preserve">There is a significant difference between this cell and the following
</t>
        </r>
        <r>
          <rPr>
            <sz val="8"/>
            <rFont val="Tahoma"/>
            <family val="2"/>
          </rPr>
          <t>No
Unsure</t>
        </r>
      </text>
    </comment>
    <comment ref="AS530" authorId="0" shapeId="0" xr:uid="{E241189C-4242-4E1B-8718-658B86DEA9C6}">
      <text>
        <r>
          <rPr>
            <b/>
            <sz val="8"/>
            <rFont val="Tahoma"/>
            <family val="2"/>
          </rPr>
          <t xml:space="preserve">There is a significant difference between this cell and the following
</t>
        </r>
        <r>
          <rPr>
            <sz val="8"/>
            <rFont val="Tahoma"/>
            <family val="2"/>
          </rPr>
          <t>Yes
Unsure</t>
        </r>
      </text>
    </comment>
    <comment ref="AT530" authorId="0" shapeId="0" xr:uid="{87930940-B397-48E6-9F48-C3D64AFCCD65}">
      <text>
        <r>
          <rPr>
            <b/>
            <sz val="8"/>
            <rFont val="Tahoma"/>
            <family val="2"/>
          </rPr>
          <t xml:space="preserve">There is a significant difference between this cell and the following
</t>
        </r>
        <r>
          <rPr>
            <sz val="8"/>
            <rFont val="Tahoma"/>
            <family val="2"/>
          </rPr>
          <t>Yes
No</t>
        </r>
      </text>
    </comment>
    <comment ref="AV530" authorId="0" shapeId="0" xr:uid="{C4D28A0F-9C04-4A24-BDE3-1048795FDB8D}">
      <text>
        <r>
          <rPr>
            <b/>
            <sz val="8"/>
            <rFont val="Tahoma"/>
            <family val="2"/>
          </rPr>
          <t xml:space="preserve">There is a significant difference between this cell and the following
</t>
        </r>
        <r>
          <rPr>
            <sz val="8"/>
            <rFont val="Tahoma"/>
            <family val="2"/>
          </rPr>
          <t>Unsure</t>
        </r>
      </text>
    </comment>
    <comment ref="AW530" authorId="0" shapeId="0" xr:uid="{84196B31-21B0-48E9-A817-ED1B6A0DDB82}">
      <text>
        <r>
          <rPr>
            <b/>
            <sz val="8"/>
            <rFont val="Tahoma"/>
            <family val="2"/>
          </rPr>
          <t xml:space="preserve">There is a significant difference between this cell and the following
</t>
        </r>
        <r>
          <rPr>
            <sz val="8"/>
            <rFont val="Tahoma"/>
            <family val="2"/>
          </rPr>
          <t>Unsure</t>
        </r>
      </text>
    </comment>
    <comment ref="AX530" authorId="0" shapeId="0" xr:uid="{55ED8757-3A09-43FE-A66A-F09C5DBBEFF3}">
      <text>
        <r>
          <rPr>
            <b/>
            <sz val="8"/>
            <rFont val="Tahoma"/>
            <family val="2"/>
          </rPr>
          <t xml:space="preserve">There is a significant difference between this cell and the following
</t>
        </r>
        <r>
          <rPr>
            <sz val="8"/>
            <rFont val="Tahoma"/>
            <family val="2"/>
          </rPr>
          <t>Yes
No</t>
        </r>
      </text>
    </comment>
    <comment ref="AZ530" authorId="0" shapeId="0" xr:uid="{D6FD813E-1D2B-4567-BB83-1157CCACCBF7}">
      <text>
        <r>
          <rPr>
            <b/>
            <sz val="8"/>
            <rFont val="Tahoma"/>
            <family val="2"/>
          </rPr>
          <t xml:space="preserve">There is a significant difference between this cell and the following
</t>
        </r>
        <r>
          <rPr>
            <sz val="8"/>
            <rFont val="Tahoma"/>
            <family val="2"/>
          </rPr>
          <t>Unsure</t>
        </r>
      </text>
    </comment>
    <comment ref="BA530" authorId="0" shapeId="0" xr:uid="{E301B4BF-DB2F-457B-8975-3C8F3039E683}">
      <text>
        <r>
          <rPr>
            <b/>
            <sz val="8"/>
            <rFont val="Tahoma"/>
            <family val="2"/>
          </rPr>
          <t xml:space="preserve">There is a significant difference between this cell and the following
</t>
        </r>
        <r>
          <rPr>
            <sz val="8"/>
            <rFont val="Tahoma"/>
            <family val="2"/>
          </rPr>
          <t>Unsure</t>
        </r>
      </text>
    </comment>
    <comment ref="BB530" authorId="0" shapeId="0" xr:uid="{1F5F3990-2668-4B13-A003-73E21B6A284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30" authorId="0" shapeId="0" xr:uid="{3BED1C4B-679E-416E-9B41-836236BBB0F3}">
      <text>
        <r>
          <rPr>
            <b/>
            <sz val="8"/>
            <rFont val="Tahoma"/>
            <family val="2"/>
          </rPr>
          <t xml:space="preserve">There is a significant difference between this cell and the following
</t>
        </r>
        <r>
          <rPr>
            <sz val="8"/>
            <rFont val="Tahoma"/>
            <family val="2"/>
          </rPr>
          <t>No
Unsure</t>
        </r>
      </text>
    </comment>
    <comment ref="BE530" authorId="0" shapeId="0" xr:uid="{9CC7471C-6238-4FBC-8A2A-198D355B3D53}">
      <text>
        <r>
          <rPr>
            <b/>
            <sz val="8"/>
            <rFont val="Tahoma"/>
            <family val="2"/>
          </rPr>
          <t xml:space="preserve">There is a significant difference between this cell and the following
</t>
        </r>
        <r>
          <rPr>
            <sz val="8"/>
            <rFont val="Tahoma"/>
            <family val="2"/>
          </rPr>
          <t>Yes
Unsure</t>
        </r>
      </text>
    </comment>
    <comment ref="BF530" authorId="0" shapeId="0" xr:uid="{F31AB961-D3EF-4488-A255-4724353B27B5}">
      <text>
        <r>
          <rPr>
            <b/>
            <sz val="8"/>
            <rFont val="Tahoma"/>
            <family val="2"/>
          </rPr>
          <t xml:space="preserve">There is a significant difference between this cell and the following
</t>
        </r>
        <r>
          <rPr>
            <sz val="8"/>
            <rFont val="Tahoma"/>
            <family val="2"/>
          </rPr>
          <t>Yes
No</t>
        </r>
      </text>
    </comment>
    <comment ref="BH530" authorId="0" shapeId="0" xr:uid="{8A8DCDD1-5B2C-401E-8859-84F158204AD9}">
      <text>
        <r>
          <rPr>
            <b/>
            <sz val="8"/>
            <rFont val="Tahoma"/>
            <family val="2"/>
          </rPr>
          <t xml:space="preserve">There is a significant difference between this cell and the following
</t>
        </r>
        <r>
          <rPr>
            <sz val="8"/>
            <rFont val="Tahoma"/>
            <family val="2"/>
          </rPr>
          <t>No
Unsure</t>
        </r>
      </text>
    </comment>
    <comment ref="BI530" authorId="0" shapeId="0" xr:uid="{9FB009D9-CFC7-46EE-BCB9-AEC5C2774EE8}">
      <text>
        <r>
          <rPr>
            <b/>
            <sz val="8"/>
            <rFont val="Tahoma"/>
            <family val="2"/>
          </rPr>
          <t xml:space="preserve">There is a significant difference between this cell and the following
</t>
        </r>
        <r>
          <rPr>
            <sz val="8"/>
            <rFont val="Tahoma"/>
            <family val="2"/>
          </rPr>
          <t>Yes
Unsure</t>
        </r>
      </text>
    </comment>
    <comment ref="BJ530" authorId="0" shapeId="0" xr:uid="{51220399-B1F7-45AF-9702-C9FB4FA73220}">
      <text>
        <r>
          <rPr>
            <b/>
            <sz val="8"/>
            <rFont val="Tahoma"/>
            <family val="2"/>
          </rPr>
          <t xml:space="preserve">There is a significant difference between this cell and the following
</t>
        </r>
        <r>
          <rPr>
            <sz val="8"/>
            <rFont val="Tahoma"/>
            <family val="2"/>
          </rPr>
          <t>Yes
No</t>
        </r>
      </text>
    </comment>
    <comment ref="BL530" authorId="0" shapeId="0" xr:uid="{88ED71AB-4347-44E4-9E72-3E1B852C3E40}">
      <text>
        <r>
          <rPr>
            <b/>
            <sz val="8"/>
            <rFont val="Tahoma"/>
            <family val="2"/>
          </rPr>
          <t xml:space="preserve">There is a significant difference between this cell and the following
</t>
        </r>
        <r>
          <rPr>
            <sz val="8"/>
            <rFont val="Tahoma"/>
            <family val="2"/>
          </rPr>
          <t>Total disagree
Neither agree nor disagree
Unsure</t>
        </r>
      </text>
    </comment>
    <comment ref="BM530" authorId="0" shapeId="0" xr:uid="{C0EF88F7-CE00-4839-94AB-68E86ED2EB76}">
      <text>
        <r>
          <rPr>
            <b/>
            <sz val="8"/>
            <rFont val="Tahoma"/>
            <family val="2"/>
          </rPr>
          <t xml:space="preserve">There is a significant difference between this cell and the following
</t>
        </r>
        <r>
          <rPr>
            <sz val="8"/>
            <rFont val="Tahoma"/>
            <family val="2"/>
          </rPr>
          <t>Total argee
Unsure</t>
        </r>
      </text>
    </comment>
    <comment ref="BN530" authorId="0" shapeId="0" xr:uid="{873875C3-0DCA-4C2E-A8B3-0928B46F4AE9}">
      <text>
        <r>
          <rPr>
            <b/>
            <sz val="8"/>
            <rFont val="Tahoma"/>
            <family val="2"/>
          </rPr>
          <t xml:space="preserve">There is a significant difference between this cell and the following
</t>
        </r>
        <r>
          <rPr>
            <sz val="8"/>
            <rFont val="Tahoma"/>
            <family val="2"/>
          </rPr>
          <t>Total argee
Unsure</t>
        </r>
      </text>
    </comment>
    <comment ref="BO530" authorId="0" shapeId="0" xr:uid="{8CC96F87-93E8-4677-94E5-4EB1814138B8}">
      <text>
        <r>
          <rPr>
            <b/>
            <sz val="8"/>
            <rFont val="Tahoma"/>
            <family val="2"/>
          </rPr>
          <t xml:space="preserve">There is a significant difference between this cell and the following
</t>
        </r>
        <r>
          <rPr>
            <sz val="8"/>
            <rFont val="Tahoma"/>
            <family val="2"/>
          </rPr>
          <t>Total argee
Total disagree
Neither agree nor disagree</t>
        </r>
      </text>
    </comment>
    <comment ref="BQ530" authorId="0" shapeId="0" xr:uid="{58650D48-01EA-411E-BD40-6EC366A787AD}">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30" authorId="0" shapeId="0" xr:uid="{0FB9C43C-632A-460C-B14A-340A103C905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30" authorId="0" shapeId="0" xr:uid="{1C8EB63A-4B89-4D93-B515-2BA21AEE2E2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30" authorId="0" shapeId="0" xr:uid="{D4F8543A-D9C7-4DF3-8FA3-6C57AAE6F090}">
      <text>
        <r>
          <rPr>
            <b/>
            <sz val="8"/>
            <rFont val="Tahoma"/>
            <family val="2"/>
          </rPr>
          <t xml:space="preserve">There is a significant difference between this cell and the following
</t>
        </r>
        <r>
          <rPr>
            <sz val="8"/>
            <rFont val="Tahoma"/>
            <family val="2"/>
          </rPr>
          <t>The federal or state government
Unsure</t>
        </r>
      </text>
    </comment>
    <comment ref="BV530" authorId="0" shapeId="0" xr:uid="{A0037C75-9F04-4A14-8DEA-E38DF01554CF}">
      <text>
        <r>
          <rPr>
            <b/>
            <sz val="8"/>
            <rFont val="Tahoma"/>
            <family val="2"/>
          </rPr>
          <t xml:space="preserve">There is a significant difference between this cell and the following
</t>
        </r>
        <r>
          <rPr>
            <sz val="8"/>
            <rFont val="Tahoma"/>
            <family val="2"/>
          </rPr>
          <t>The federal or state government
Unsure</t>
        </r>
      </text>
    </comment>
    <comment ref="BW530" authorId="0" shapeId="0" xr:uid="{F1E278CC-B803-4DB3-A88C-B0CF5D12E9B0}">
      <text>
        <r>
          <rPr>
            <b/>
            <sz val="8"/>
            <rFont val="Tahoma"/>
            <family val="2"/>
          </rPr>
          <t xml:space="preserve">There is a significant difference between this cell and the following
</t>
        </r>
        <r>
          <rPr>
            <sz val="8"/>
            <rFont val="Tahoma"/>
            <family val="2"/>
          </rPr>
          <t>The athlete’s college or university
The NCAA
Unsure</t>
        </r>
      </text>
    </comment>
    <comment ref="BX530" authorId="0" shapeId="0" xr:uid="{64F8CD99-5679-4799-BC1A-95C7B362FCB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30" authorId="0" shapeId="0" xr:uid="{A4834F3D-FB44-466E-8EAA-499EC443D0EB}">
      <text>
        <r>
          <rPr>
            <b/>
            <sz val="8"/>
            <rFont val="Tahoma"/>
            <family val="2"/>
          </rPr>
          <t xml:space="preserve">There is a significant difference between this cell and the following
</t>
        </r>
        <r>
          <rPr>
            <sz val="8"/>
            <rFont val="Tahoma"/>
            <family val="2"/>
          </rPr>
          <t>No, I have not
I do not recall</t>
        </r>
      </text>
    </comment>
    <comment ref="CA530" authorId="0" shapeId="0" xr:uid="{A2CCDDF2-ACC3-47B7-AB42-68070721DB0C}">
      <text>
        <r>
          <rPr>
            <b/>
            <sz val="8"/>
            <rFont val="Tahoma"/>
            <family val="2"/>
          </rPr>
          <t xml:space="preserve">There is a significant difference between this cell and the following
</t>
        </r>
        <r>
          <rPr>
            <sz val="8"/>
            <rFont val="Tahoma"/>
            <family val="2"/>
          </rPr>
          <t>Yes, I have
I do not recall</t>
        </r>
      </text>
    </comment>
    <comment ref="CB530" authorId="0" shapeId="0" xr:uid="{A28C764A-F4FD-4C7C-9999-B78D4E2B7159}">
      <text>
        <r>
          <rPr>
            <b/>
            <sz val="8"/>
            <rFont val="Tahoma"/>
            <family val="2"/>
          </rPr>
          <t xml:space="preserve">There is a significant difference between this cell and the following
</t>
        </r>
        <r>
          <rPr>
            <sz val="8"/>
            <rFont val="Tahoma"/>
            <family val="2"/>
          </rPr>
          <t>Yes, I have
No, I have not</t>
        </r>
      </text>
    </comment>
    <comment ref="CD530" authorId="0" shapeId="0" xr:uid="{8746FA1E-3FD8-41DB-BB84-E14B553E93DE}">
      <text>
        <r>
          <rPr>
            <b/>
            <sz val="8"/>
            <rFont val="Tahoma"/>
            <family val="2"/>
          </rPr>
          <t xml:space="preserve">There is a significant difference between this cell and the following
</t>
        </r>
        <r>
          <rPr>
            <sz val="8"/>
            <rFont val="Tahoma"/>
            <family val="2"/>
          </rPr>
          <t>Less likely
The endorsement would have no effect</t>
        </r>
      </text>
    </comment>
    <comment ref="CE530" authorId="0" shapeId="0" xr:uid="{1B791CB9-4CDE-4A31-A903-8D63A62C2773}">
      <text>
        <r>
          <rPr>
            <b/>
            <sz val="8"/>
            <rFont val="Tahoma"/>
            <family val="2"/>
          </rPr>
          <t xml:space="preserve">There is a significant difference between this cell and the following
</t>
        </r>
        <r>
          <rPr>
            <sz val="8"/>
            <rFont val="Tahoma"/>
            <family val="2"/>
          </rPr>
          <t>More likely
The endorsement would have no effect</t>
        </r>
      </text>
    </comment>
    <comment ref="CF530" authorId="0" shapeId="0" xr:uid="{BE340CC6-A3DF-45DC-B41F-C723EFE2B136}">
      <text>
        <r>
          <rPr>
            <b/>
            <sz val="8"/>
            <rFont val="Tahoma"/>
            <family val="2"/>
          </rPr>
          <t xml:space="preserve">There is a significant difference between this cell and the following
</t>
        </r>
        <r>
          <rPr>
            <sz val="8"/>
            <rFont val="Tahoma"/>
            <family val="2"/>
          </rPr>
          <t>More likely
Less likely</t>
        </r>
      </text>
    </comment>
    <comment ref="CH530" authorId="0" shapeId="0" xr:uid="{A8960135-3430-4D15-89B0-75BC5F7F7C15}">
      <text>
        <r>
          <rPr>
            <b/>
            <sz val="8"/>
            <rFont val="Tahoma"/>
            <family val="2"/>
          </rPr>
          <t xml:space="preserve">There is a significant difference between this cell and the following
</t>
        </r>
        <r>
          <rPr>
            <sz val="8"/>
            <rFont val="Tahoma"/>
            <family val="2"/>
          </rPr>
          <t>Total oppose
Neither support nor oppose
Unsure</t>
        </r>
      </text>
    </comment>
    <comment ref="CI530" authorId="0" shapeId="0" xr:uid="{90F7BE2E-D028-4E4E-8FCC-1D71430562F3}">
      <text>
        <r>
          <rPr>
            <b/>
            <sz val="8"/>
            <rFont val="Tahoma"/>
            <family val="2"/>
          </rPr>
          <t xml:space="preserve">There is a significant difference between this cell and the following
</t>
        </r>
        <r>
          <rPr>
            <sz val="8"/>
            <rFont val="Tahoma"/>
            <family val="2"/>
          </rPr>
          <t>Total support
Unsure</t>
        </r>
      </text>
    </comment>
    <comment ref="CJ530" authorId="0" shapeId="0" xr:uid="{2EFAEE0C-DD90-46E8-AB59-5F830B0B67A1}">
      <text>
        <r>
          <rPr>
            <b/>
            <sz val="8"/>
            <rFont val="Tahoma"/>
            <family val="2"/>
          </rPr>
          <t xml:space="preserve">There is a significant difference between this cell and the following
</t>
        </r>
        <r>
          <rPr>
            <sz val="8"/>
            <rFont val="Tahoma"/>
            <family val="2"/>
          </rPr>
          <t>Total support
Unsure</t>
        </r>
      </text>
    </comment>
    <comment ref="CK530" authorId="0" shapeId="0" xr:uid="{62D8E0A9-AB42-4926-9782-24EAA47133F0}">
      <text>
        <r>
          <rPr>
            <b/>
            <sz val="8"/>
            <rFont val="Tahoma"/>
            <family val="2"/>
          </rPr>
          <t xml:space="preserve">There is a significant difference between this cell and the following
</t>
        </r>
        <r>
          <rPr>
            <sz val="8"/>
            <rFont val="Tahoma"/>
            <family val="2"/>
          </rPr>
          <t>Total support
Total oppose
Neither support nor oppose</t>
        </r>
      </text>
    </comment>
    <comment ref="CM530" authorId="0" shapeId="0" xr:uid="{FBF9922F-FF99-4BC1-837A-52E34AA62F8F}">
      <text>
        <r>
          <rPr>
            <b/>
            <sz val="8"/>
            <rFont val="Tahoma"/>
            <family val="2"/>
          </rPr>
          <t xml:space="preserve">There is a significant difference between this cell and the following
</t>
        </r>
        <r>
          <rPr>
            <sz val="8"/>
            <rFont val="Tahoma"/>
            <family val="2"/>
          </rPr>
          <t>No, there should not be a limit</t>
        </r>
      </text>
    </comment>
    <comment ref="CN530" authorId="0" shapeId="0" xr:uid="{605140E1-F481-45AF-BA2C-B0F0E3090277}">
      <text>
        <r>
          <rPr>
            <b/>
            <sz val="8"/>
            <rFont val="Tahoma"/>
            <family val="2"/>
          </rPr>
          <t xml:space="preserve">There is a significant difference between this cell and the following
</t>
        </r>
        <r>
          <rPr>
            <sz val="8"/>
            <rFont val="Tahoma"/>
            <family val="2"/>
          </rPr>
          <t>Yes, there should be a limit</t>
        </r>
      </text>
    </comment>
    <comment ref="CQ530" authorId="0" shapeId="0" xr:uid="{1240FBC5-0F4A-4E14-9C06-95AED12987D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30" authorId="0" shapeId="0" xr:uid="{50203287-4898-4D66-B5D5-21E2A2B2AA9F}">
      <text>
        <r>
          <rPr>
            <b/>
            <sz val="8"/>
            <rFont val="Tahoma"/>
            <family val="2"/>
          </rPr>
          <t xml:space="preserve">There is a significant difference between this cell and the following
</t>
        </r>
        <r>
          <rPr>
            <sz val="8"/>
            <rFont val="Tahoma"/>
            <family val="2"/>
          </rPr>
          <t>The athlete’s high school
Unsure</t>
        </r>
      </text>
    </comment>
    <comment ref="CS530" authorId="0" shapeId="0" xr:uid="{93C16DED-FF90-467B-82F2-764A143614CD}">
      <text>
        <r>
          <rPr>
            <b/>
            <sz val="8"/>
            <rFont val="Tahoma"/>
            <family val="2"/>
          </rPr>
          <t xml:space="preserve">There is a significant difference between this cell and the following
</t>
        </r>
        <r>
          <rPr>
            <sz val="8"/>
            <rFont val="Tahoma"/>
            <family val="2"/>
          </rPr>
          <t>The athlete’s high school
Unsure</t>
        </r>
      </text>
    </comment>
    <comment ref="CT530" authorId="0" shapeId="0" xr:uid="{B7865951-2A9B-4902-9634-5492EDB9CFE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31" authorId="0" shapeId="0" xr:uid="{ACFA93FD-78AB-4FDC-A098-A61F01869EEA}">
      <text>
        <r>
          <rPr>
            <b/>
            <sz val="8"/>
            <rFont val="Tahoma"/>
            <family val="2"/>
          </rPr>
          <t>Column %: No testing done - table smaller than 2x2</t>
        </r>
      </text>
    </comment>
    <comment ref="D531" authorId="0" shapeId="0" xr:uid="{F6E300F1-1A35-49CC-858F-FAC1E4B7810F}">
      <text>
        <r>
          <rPr>
            <b/>
            <sz val="8"/>
            <rFont val="Tahoma"/>
            <family val="2"/>
          </rPr>
          <t>Column %: There is a significant relationship between the Column Variable(s) and this Row Variable</t>
        </r>
      </text>
    </comment>
    <comment ref="H531" authorId="0" shapeId="0" xr:uid="{59AFD0BD-C14E-4966-8B04-FB45BF162E54}">
      <text>
        <r>
          <rPr>
            <b/>
            <sz val="8"/>
            <rFont val="Tahoma"/>
            <family val="2"/>
          </rPr>
          <t>Column %: There is a significant relationship between the Column Variable(s) and this Row Variable</t>
        </r>
      </text>
    </comment>
    <comment ref="L531" authorId="0" shapeId="0" xr:uid="{4412430F-A7BF-471E-A0B8-8C62E11A03A2}">
      <text>
        <r>
          <rPr>
            <b/>
            <sz val="8"/>
            <rFont val="Tahoma"/>
            <family val="2"/>
          </rPr>
          <t>Column %: There is a significant relationship between the Column Variable(s) and this Row Variable</t>
        </r>
      </text>
    </comment>
    <comment ref="O531" authorId="0" shapeId="0" xr:uid="{E5E1DA13-4B5B-411E-AA9F-272FF8B2D214}">
      <text>
        <r>
          <rPr>
            <b/>
            <sz val="8"/>
            <rFont val="Tahoma"/>
            <family val="2"/>
          </rPr>
          <t>Column %: There is a significant relationship between the Column Variable(s) and this Row Variable</t>
        </r>
      </text>
    </comment>
    <comment ref="S531" authorId="0" shapeId="0" xr:uid="{9B6E825C-1AFE-4350-B7D2-97381F1475B3}">
      <text>
        <r>
          <rPr>
            <b/>
            <sz val="8"/>
            <rFont val="Tahoma"/>
            <family val="2"/>
          </rPr>
          <t>Column %: There is a significant relationship between the Column Variable(s) and this Row Variable</t>
        </r>
      </text>
    </comment>
    <comment ref="X531" authorId="0" shapeId="0" xr:uid="{7C4D564D-B38D-4F09-8AFB-087E57D3661B}">
      <text>
        <r>
          <rPr>
            <b/>
            <sz val="8"/>
            <rFont val="Tahoma"/>
            <family val="2"/>
          </rPr>
          <t>Column %: There is a significant relationship between the Column Variable(s) and this Row Variable</t>
        </r>
      </text>
    </comment>
    <comment ref="AC531" authorId="0" shapeId="0" xr:uid="{FC6ECD30-46B9-409A-9DE2-3787801F1C7B}">
      <text>
        <r>
          <rPr>
            <b/>
            <sz val="8"/>
            <rFont val="Tahoma"/>
            <family val="2"/>
          </rPr>
          <t>Column %: There is a significant relationship between the Column Variable(s) and this Row Variable</t>
        </r>
      </text>
    </comment>
    <comment ref="AI531" authorId="0" shapeId="0" xr:uid="{94C503C9-5F4A-4A48-AD8E-1C54CBC5B9FA}">
      <text>
        <r>
          <rPr>
            <b/>
            <sz val="8"/>
            <rFont val="Tahoma"/>
            <family val="2"/>
          </rPr>
          <t>Column %: There is a significant relationship between the Column Variable(s) and this Row Variable</t>
        </r>
      </text>
    </comment>
    <comment ref="AN531" authorId="0" shapeId="0" xr:uid="{48C46037-BC95-4294-9E44-544675993D68}">
      <text>
        <r>
          <rPr>
            <b/>
            <sz val="8"/>
            <rFont val="Tahoma"/>
            <family val="2"/>
          </rPr>
          <t>Column %: There is a significant relationship between the Column Variable(s) and this Row Variable</t>
        </r>
      </text>
    </comment>
    <comment ref="AR531" authorId="0" shapeId="0" xr:uid="{7A30B74E-0874-4F98-AF08-1D716477FD02}">
      <text>
        <r>
          <rPr>
            <b/>
            <sz val="8"/>
            <rFont val="Tahoma"/>
            <family val="2"/>
          </rPr>
          <t>Column %: There is a significant relationship between the Column Variable(s) and this Row Variable</t>
        </r>
      </text>
    </comment>
    <comment ref="AV531" authorId="0" shapeId="0" xr:uid="{367A6735-0A27-49C0-AAC4-7DE0637CF37E}">
      <text>
        <r>
          <rPr>
            <b/>
            <sz val="8"/>
            <rFont val="Tahoma"/>
            <family val="2"/>
          </rPr>
          <t>Column %: There is a significant relationship between the Column Variable(s) and this Row Variable</t>
        </r>
      </text>
    </comment>
    <comment ref="AZ531" authorId="0" shapeId="0" xr:uid="{F019A3CA-1A41-41E4-9CE3-2E0C0305CE96}">
      <text>
        <r>
          <rPr>
            <b/>
            <sz val="8"/>
            <rFont val="Tahoma"/>
            <family val="2"/>
          </rPr>
          <t>Column %: There is a significant relationship between the Column Variable(s) and this Row Variable</t>
        </r>
      </text>
    </comment>
    <comment ref="BD531" authorId="0" shapeId="0" xr:uid="{8435E4C5-2D70-48E8-A9F6-3B2D16E41AF0}">
      <text>
        <r>
          <rPr>
            <b/>
            <sz val="8"/>
            <rFont val="Tahoma"/>
            <family val="2"/>
          </rPr>
          <t>Column %: There is a significant relationship between the Column Variable(s) and this Row Variable</t>
        </r>
      </text>
    </comment>
    <comment ref="BH531" authorId="0" shapeId="0" xr:uid="{ED988998-3849-4920-9CF5-B2E341E662B5}">
      <text>
        <r>
          <rPr>
            <b/>
            <sz val="8"/>
            <rFont val="Tahoma"/>
            <family val="2"/>
          </rPr>
          <t>Column %: There is a significant relationship between the Column Variable(s) and this Row Variable</t>
        </r>
      </text>
    </comment>
    <comment ref="BL531" authorId="0" shapeId="0" xr:uid="{5E534FDA-5DBE-462D-A2C8-FF18E6FF8F31}">
      <text>
        <r>
          <rPr>
            <b/>
            <sz val="8"/>
            <rFont val="Tahoma"/>
            <family val="2"/>
          </rPr>
          <t>Column %: There is a significant relationship between the Column Variable(s) and this Row Variable</t>
        </r>
      </text>
    </comment>
    <comment ref="BQ531" authorId="0" shapeId="0" xr:uid="{AEF3219C-5F52-4D6E-BC93-7AEEA9A84917}">
      <text>
        <r>
          <rPr>
            <b/>
            <sz val="8"/>
            <rFont val="Tahoma"/>
            <family val="2"/>
          </rPr>
          <t>Column %: There is a significant relationship between the Column Variable(s) and this Row Variable</t>
        </r>
      </text>
    </comment>
    <comment ref="BU531" authorId="0" shapeId="0" xr:uid="{11EEB2A2-DDD9-4E3F-A424-5DA31E81E471}">
      <text>
        <r>
          <rPr>
            <b/>
            <sz val="8"/>
            <rFont val="Tahoma"/>
            <family val="2"/>
          </rPr>
          <t>Column %: There is a significant relationship between the Column Variable(s) and this Row Variable</t>
        </r>
      </text>
    </comment>
    <comment ref="BZ531" authorId="0" shapeId="0" xr:uid="{839D5635-81B6-42CF-AD66-614C3B2F7F68}">
      <text>
        <r>
          <rPr>
            <b/>
            <sz val="8"/>
            <rFont val="Tahoma"/>
            <family val="2"/>
          </rPr>
          <t>Column %: There is a significant relationship between the Column Variable(s) and this Row Variable</t>
        </r>
      </text>
    </comment>
    <comment ref="CD531" authorId="0" shapeId="0" xr:uid="{9911DC9D-942E-42A9-A7BB-0670BC4B28C1}">
      <text>
        <r>
          <rPr>
            <b/>
            <sz val="8"/>
            <rFont val="Tahoma"/>
            <family val="2"/>
          </rPr>
          <t>Column %: There is a significant relationship between the Column Variable(s) and this Row Variable</t>
        </r>
      </text>
    </comment>
    <comment ref="CH531" authorId="0" shapeId="0" xr:uid="{521E92E9-1FE7-4FDA-AA92-72A968D5D1CE}">
      <text>
        <r>
          <rPr>
            <b/>
            <sz val="8"/>
            <rFont val="Tahoma"/>
            <family val="2"/>
          </rPr>
          <t>Column %: There is a significant relationship between the Column Variable(s) and this Row Variable</t>
        </r>
      </text>
    </comment>
    <comment ref="CM531" authorId="0" shapeId="0" xr:uid="{18A545B5-86B0-4397-801F-B6B7492D453D}">
      <text>
        <r>
          <rPr>
            <b/>
            <sz val="8"/>
            <rFont val="Tahoma"/>
            <family val="2"/>
          </rPr>
          <t>Column %: There is a significant relationship between the Column Variable(s) and this Row Variable</t>
        </r>
      </text>
    </comment>
    <comment ref="CQ531" authorId="0" shapeId="0" xr:uid="{0AAFAFF8-09D8-40E9-A00B-A7B11790920E}">
      <text>
        <r>
          <rPr>
            <b/>
            <sz val="8"/>
            <rFont val="Tahoma"/>
            <family val="2"/>
          </rPr>
          <t>Column %: There is a significant relationship between the Column Variable(s) and this Row Variable</t>
        </r>
      </text>
    </comment>
    <comment ref="D533" authorId="0" shapeId="0" xr:uid="{BB070987-B51F-474D-B323-F09A5EF5A9DF}">
      <text>
        <r>
          <rPr>
            <b/>
            <sz val="8"/>
            <rFont val="Tahoma"/>
            <family val="2"/>
          </rPr>
          <t xml:space="preserve">There is a significant difference between this cell and the following
</t>
        </r>
        <r>
          <rPr>
            <sz val="8"/>
            <rFont val="Tahoma"/>
            <family val="2"/>
          </rPr>
          <t>Yes, I previously participated
No, I never participated</t>
        </r>
      </text>
    </comment>
    <comment ref="E533" authorId="0" shapeId="0" xr:uid="{9AAC0FE0-7F2E-4D3D-BEBB-E8B7A5F5DDF1}">
      <text>
        <r>
          <rPr>
            <b/>
            <sz val="8"/>
            <rFont val="Tahoma"/>
            <family val="2"/>
          </rPr>
          <t xml:space="preserve">There is a significant difference between this cell and the following
</t>
        </r>
        <r>
          <rPr>
            <sz val="8"/>
            <rFont val="Tahoma"/>
            <family val="2"/>
          </rPr>
          <t>Yes, I am currently participating
No, I never participated</t>
        </r>
      </text>
    </comment>
    <comment ref="F533" authorId="0" shapeId="0" xr:uid="{911CE869-241A-4AAE-874D-02B72B5A273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33" authorId="0" shapeId="0" xr:uid="{E131B0F4-EB09-4BD9-BCEC-BBD7D9BC236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33" authorId="0" shapeId="0" xr:uid="{B443D5BF-681A-4BEA-ABD8-1FFE527E41D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33" authorId="0" shapeId="0" xr:uid="{E354F0E9-8B0E-4B84-9343-08BB457D038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33" authorId="0" shapeId="0" xr:uid="{7E0F4531-999C-41AA-832E-626C42C7EE9D}">
      <text>
        <r>
          <rPr>
            <b/>
            <sz val="8"/>
            <rFont val="Tahoma"/>
            <family val="2"/>
          </rPr>
          <t xml:space="preserve">There is a significant difference between this cell and the following
</t>
        </r>
        <r>
          <rPr>
            <sz val="8"/>
            <rFont val="Tahoma"/>
            <family val="2"/>
          </rPr>
          <t>No</t>
        </r>
      </text>
    </comment>
    <comment ref="M533" authorId="0" shapeId="0" xr:uid="{75F24448-572E-4945-BB08-B7A961C152B6}">
      <text>
        <r>
          <rPr>
            <b/>
            <sz val="8"/>
            <rFont val="Tahoma"/>
            <family val="2"/>
          </rPr>
          <t xml:space="preserve">There is a significant difference between this cell and the following
</t>
        </r>
        <r>
          <rPr>
            <sz val="8"/>
            <rFont val="Tahoma"/>
            <family val="2"/>
          </rPr>
          <t>Yes</t>
        </r>
      </text>
    </comment>
    <comment ref="O533" authorId="0" shapeId="0" xr:uid="{B8041B74-9221-4637-8D61-FB4D611DFDF2}">
      <text>
        <r>
          <rPr>
            <b/>
            <sz val="8"/>
            <rFont val="Tahoma"/>
            <family val="2"/>
          </rPr>
          <t xml:space="preserve">There is a significant difference between this cell and the following
</t>
        </r>
        <r>
          <rPr>
            <sz val="8"/>
            <rFont val="Tahoma"/>
            <family val="2"/>
          </rPr>
          <t>Some/A little
Nothing at all</t>
        </r>
      </text>
    </comment>
    <comment ref="P533" authorId="0" shapeId="0" xr:uid="{617D8FC2-7D79-4EB9-9636-7493B4FF0EB3}">
      <text>
        <r>
          <rPr>
            <b/>
            <sz val="8"/>
            <rFont val="Tahoma"/>
            <family val="2"/>
          </rPr>
          <t xml:space="preserve">There is a significant difference between this cell and the following
</t>
        </r>
        <r>
          <rPr>
            <sz val="8"/>
            <rFont val="Tahoma"/>
            <family val="2"/>
          </rPr>
          <t>A great deal/A moderate amount
Nothing at all</t>
        </r>
      </text>
    </comment>
    <comment ref="Q533" authorId="0" shapeId="0" xr:uid="{64DB7C3F-E398-4A74-9130-A73A25A18A87}">
      <text>
        <r>
          <rPr>
            <b/>
            <sz val="8"/>
            <rFont val="Tahoma"/>
            <family val="2"/>
          </rPr>
          <t xml:space="preserve">There is a significant difference between this cell and the following
</t>
        </r>
        <r>
          <rPr>
            <sz val="8"/>
            <rFont val="Tahoma"/>
            <family val="2"/>
          </rPr>
          <t>A great deal/A moderate amount
Some/A little</t>
        </r>
      </text>
    </comment>
    <comment ref="S533" authorId="0" shapeId="0" xr:uid="{106F6347-418B-4BAB-9E88-BBD41D2C10FB}">
      <text>
        <r>
          <rPr>
            <b/>
            <sz val="8"/>
            <rFont val="Tahoma"/>
            <family val="2"/>
          </rPr>
          <t xml:space="preserve">There is a significant difference between this cell and the following
</t>
        </r>
        <r>
          <rPr>
            <sz val="8"/>
            <rFont val="Tahoma"/>
            <family val="2"/>
          </rPr>
          <t>Total disagree
Neither agree nor disagree
Unsure</t>
        </r>
      </text>
    </comment>
    <comment ref="T533" authorId="0" shapeId="0" xr:uid="{A6E9C5BA-1358-4B01-AE7C-0240FE379D1C}">
      <text>
        <r>
          <rPr>
            <b/>
            <sz val="8"/>
            <rFont val="Tahoma"/>
            <family val="2"/>
          </rPr>
          <t xml:space="preserve">There is a significant difference between this cell and the following
</t>
        </r>
        <r>
          <rPr>
            <sz val="8"/>
            <rFont val="Tahoma"/>
            <family val="2"/>
          </rPr>
          <t>Total agree
Unsure</t>
        </r>
      </text>
    </comment>
    <comment ref="U533" authorId="0" shapeId="0" xr:uid="{11BDD6DF-53F9-402D-927C-4410431FBF34}">
      <text>
        <r>
          <rPr>
            <b/>
            <sz val="8"/>
            <rFont val="Tahoma"/>
            <family val="2"/>
          </rPr>
          <t xml:space="preserve">There is a significant difference between this cell and the following
</t>
        </r>
        <r>
          <rPr>
            <sz val="8"/>
            <rFont val="Tahoma"/>
            <family val="2"/>
          </rPr>
          <t>Total agree
Unsure</t>
        </r>
      </text>
    </comment>
    <comment ref="V533" authorId="0" shapeId="0" xr:uid="{7FDF052B-9AE7-44D1-BF6F-7CC8634E9F6D}">
      <text>
        <r>
          <rPr>
            <b/>
            <sz val="8"/>
            <rFont val="Tahoma"/>
            <family val="2"/>
          </rPr>
          <t xml:space="preserve">There is a significant difference between this cell and the following
</t>
        </r>
        <r>
          <rPr>
            <sz val="8"/>
            <rFont val="Tahoma"/>
            <family val="2"/>
          </rPr>
          <t>Total agree
Total disagree
Neither agree nor disagree</t>
        </r>
      </text>
    </comment>
    <comment ref="X533" authorId="0" shapeId="0" xr:uid="{18BA666B-ABF6-4A6F-B4F7-5B2B43F823C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33" authorId="0" shapeId="0" xr:uid="{7F6A2981-22EB-4920-8ACF-AC246C6A172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33" authorId="0" shapeId="0" xr:uid="{A0248365-F942-45CB-838E-22E3044E5A1C}">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33" authorId="0" shapeId="0" xr:uid="{E9EAB506-89A6-4413-8848-F0C0C0C50F7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33" authorId="0" shapeId="0" xr:uid="{643E8821-D46E-4EBD-B285-D76200D4CDB3}">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33" authorId="0" shapeId="0" xr:uid="{80944ECD-3D45-4F9E-A10F-F36620D09F52}">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33" authorId="0" shapeId="0" xr:uid="{A4C2C91E-FE5E-4ED2-8B3C-815072E3194C}">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33" authorId="0" shapeId="0" xr:uid="{D33B2E66-F664-4D09-B036-FA924BDED2F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33" authorId="0" shapeId="0" xr:uid="{8C16E0B0-E7A3-4C8B-BF02-156673CF749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33" authorId="0" shapeId="0" xr:uid="{535D2A9D-4C3A-4A6D-AAB3-4FCFC865C9B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33" authorId="0" shapeId="0" xr:uid="{33973C87-C139-4E96-BF65-4885504937B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533" authorId="0" shapeId="0" xr:uid="{5D6D5DE9-C9FE-44C5-AF48-9BCA1D40BAB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33" authorId="0" shapeId="0" xr:uid="{1BD5381C-5C71-4B87-A856-507CBF8657B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33" authorId="0" shapeId="0" xr:uid="{C7A5C67C-412B-4955-97B1-9D5943484D87}">
      <text>
        <r>
          <rPr>
            <b/>
            <sz val="8"/>
            <rFont val="Tahoma"/>
            <family val="2"/>
          </rPr>
          <t xml:space="preserve">There is a significant difference between this cell and the following
</t>
        </r>
        <r>
          <rPr>
            <sz val="8"/>
            <rFont val="Tahoma"/>
            <family val="2"/>
          </rPr>
          <t>No
Unsure</t>
        </r>
      </text>
    </comment>
    <comment ref="AO533" authorId="0" shapeId="0" xr:uid="{86B492F2-0D4F-4561-B37E-A02474423E1C}">
      <text>
        <r>
          <rPr>
            <b/>
            <sz val="8"/>
            <rFont val="Tahoma"/>
            <family val="2"/>
          </rPr>
          <t xml:space="preserve">There is a significant difference between this cell and the following
</t>
        </r>
        <r>
          <rPr>
            <sz val="8"/>
            <rFont val="Tahoma"/>
            <family val="2"/>
          </rPr>
          <t>Yes
Unsure</t>
        </r>
      </text>
    </comment>
    <comment ref="AP533" authorId="0" shapeId="0" xr:uid="{BEA34665-71CE-4F3D-A96F-330557C5A9FE}">
      <text>
        <r>
          <rPr>
            <b/>
            <sz val="8"/>
            <rFont val="Tahoma"/>
            <family val="2"/>
          </rPr>
          <t xml:space="preserve">There is a significant difference between this cell and the following
</t>
        </r>
        <r>
          <rPr>
            <sz val="8"/>
            <rFont val="Tahoma"/>
            <family val="2"/>
          </rPr>
          <t>Yes
No</t>
        </r>
      </text>
    </comment>
    <comment ref="AR533" authorId="0" shapeId="0" xr:uid="{2528C2D0-9EA5-4BB4-AB93-26850203A0DB}">
      <text>
        <r>
          <rPr>
            <b/>
            <sz val="8"/>
            <rFont val="Tahoma"/>
            <family val="2"/>
          </rPr>
          <t xml:space="preserve">There is a significant difference between this cell and the following
</t>
        </r>
        <r>
          <rPr>
            <sz val="8"/>
            <rFont val="Tahoma"/>
            <family val="2"/>
          </rPr>
          <t>No
Unsure</t>
        </r>
      </text>
    </comment>
    <comment ref="AS533" authorId="0" shapeId="0" xr:uid="{125B777F-E3A5-4159-9D9C-DEF3E44C3F1F}">
      <text>
        <r>
          <rPr>
            <b/>
            <sz val="8"/>
            <rFont val="Tahoma"/>
            <family val="2"/>
          </rPr>
          <t xml:space="preserve">There is a significant difference between this cell and the following
</t>
        </r>
        <r>
          <rPr>
            <sz val="8"/>
            <rFont val="Tahoma"/>
            <family val="2"/>
          </rPr>
          <t>Yes
Unsure</t>
        </r>
      </text>
    </comment>
    <comment ref="AT533" authorId="0" shapeId="0" xr:uid="{17571736-20DE-47C0-BD86-982D3CA8D3A1}">
      <text>
        <r>
          <rPr>
            <b/>
            <sz val="8"/>
            <rFont val="Tahoma"/>
            <family val="2"/>
          </rPr>
          <t xml:space="preserve">There is a significant difference between this cell and the following
</t>
        </r>
        <r>
          <rPr>
            <sz val="8"/>
            <rFont val="Tahoma"/>
            <family val="2"/>
          </rPr>
          <t>Yes
No</t>
        </r>
      </text>
    </comment>
    <comment ref="AV533" authorId="0" shapeId="0" xr:uid="{DB9B8748-65C8-4FE4-8A96-A136EB96DBAC}">
      <text>
        <r>
          <rPr>
            <b/>
            <sz val="8"/>
            <rFont val="Tahoma"/>
            <family val="2"/>
          </rPr>
          <t xml:space="preserve">There is a significant difference between this cell and the following
</t>
        </r>
        <r>
          <rPr>
            <sz val="8"/>
            <rFont val="Tahoma"/>
            <family val="2"/>
          </rPr>
          <t>Unsure</t>
        </r>
      </text>
    </comment>
    <comment ref="AW533" authorId="0" shapeId="0" xr:uid="{D3A539C2-41BC-41CB-AF03-C3C2015CDA99}">
      <text>
        <r>
          <rPr>
            <b/>
            <sz val="8"/>
            <rFont val="Tahoma"/>
            <family val="2"/>
          </rPr>
          <t xml:space="preserve">There is a significant difference between this cell and the following
</t>
        </r>
        <r>
          <rPr>
            <sz val="8"/>
            <rFont val="Tahoma"/>
            <family val="2"/>
          </rPr>
          <t>Unsure</t>
        </r>
      </text>
    </comment>
    <comment ref="AX533" authorId="0" shapeId="0" xr:uid="{6B8BD298-8A18-4F3A-BEC8-DE17811AF3CC}">
      <text>
        <r>
          <rPr>
            <b/>
            <sz val="8"/>
            <rFont val="Tahoma"/>
            <family val="2"/>
          </rPr>
          <t xml:space="preserve">There is a significant difference between this cell and the following
</t>
        </r>
        <r>
          <rPr>
            <sz val="8"/>
            <rFont val="Tahoma"/>
            <family val="2"/>
          </rPr>
          <t>Yes
No</t>
        </r>
      </text>
    </comment>
    <comment ref="AZ533" authorId="0" shapeId="0" xr:uid="{15A04137-6715-4AC6-81B7-7CD98E54AF6C}">
      <text>
        <r>
          <rPr>
            <b/>
            <sz val="8"/>
            <rFont val="Tahoma"/>
            <family val="2"/>
          </rPr>
          <t xml:space="preserve">There is a significant difference between this cell and the following
</t>
        </r>
        <r>
          <rPr>
            <sz val="8"/>
            <rFont val="Tahoma"/>
            <family val="2"/>
          </rPr>
          <t>No, there should not be a limit
Unsure</t>
        </r>
      </text>
    </comment>
    <comment ref="BA533" authorId="0" shapeId="0" xr:uid="{C74F3927-728B-4F49-BBED-1C6F5AD64D63}">
      <text>
        <r>
          <rPr>
            <b/>
            <sz val="8"/>
            <rFont val="Tahoma"/>
            <family val="2"/>
          </rPr>
          <t xml:space="preserve">There is a significant difference between this cell and the following
</t>
        </r>
        <r>
          <rPr>
            <sz val="8"/>
            <rFont val="Tahoma"/>
            <family val="2"/>
          </rPr>
          <t>Yes, there should be a limit
Unsure</t>
        </r>
      </text>
    </comment>
    <comment ref="BB533" authorId="0" shapeId="0" xr:uid="{228055A6-C3E1-4FD3-B2DC-657EAEF3AC3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33" authorId="0" shapeId="0" xr:uid="{B6A297B1-4C98-4C9F-A5F0-312043BFED66}">
      <text>
        <r>
          <rPr>
            <b/>
            <sz val="8"/>
            <rFont val="Tahoma"/>
            <family val="2"/>
          </rPr>
          <t xml:space="preserve">There is a significant difference between this cell and the following
</t>
        </r>
        <r>
          <rPr>
            <sz val="8"/>
            <rFont val="Tahoma"/>
            <family val="2"/>
          </rPr>
          <t>No</t>
        </r>
      </text>
    </comment>
    <comment ref="BE533" authorId="0" shapeId="0" xr:uid="{23CE824F-26D3-48F5-88A4-20A4A1942F1B}">
      <text>
        <r>
          <rPr>
            <b/>
            <sz val="8"/>
            <rFont val="Tahoma"/>
            <family val="2"/>
          </rPr>
          <t xml:space="preserve">There is a significant difference between this cell and the following
</t>
        </r>
        <r>
          <rPr>
            <sz val="8"/>
            <rFont val="Tahoma"/>
            <family val="2"/>
          </rPr>
          <t>Yes
Unsure</t>
        </r>
      </text>
    </comment>
    <comment ref="BF533" authorId="0" shapeId="0" xr:uid="{8AC71F4B-A26F-4E81-A9DD-0B927AC558AE}">
      <text>
        <r>
          <rPr>
            <b/>
            <sz val="8"/>
            <rFont val="Tahoma"/>
            <family val="2"/>
          </rPr>
          <t xml:space="preserve">There is a significant difference between this cell and the following
</t>
        </r>
        <r>
          <rPr>
            <sz val="8"/>
            <rFont val="Tahoma"/>
            <family val="2"/>
          </rPr>
          <t>No</t>
        </r>
      </text>
    </comment>
    <comment ref="BH533" authorId="0" shapeId="0" xr:uid="{B5E8BF29-EEC9-4D2A-B870-479732245C68}">
      <text>
        <r>
          <rPr>
            <b/>
            <sz val="8"/>
            <rFont val="Tahoma"/>
            <family val="2"/>
          </rPr>
          <t xml:space="preserve">There is a significant difference between this cell and the following
</t>
        </r>
        <r>
          <rPr>
            <sz val="8"/>
            <rFont val="Tahoma"/>
            <family val="2"/>
          </rPr>
          <t>No
Unsure</t>
        </r>
      </text>
    </comment>
    <comment ref="BI533" authorId="0" shapeId="0" xr:uid="{9ACA167C-ECCF-408C-BFA2-45E5D743F958}">
      <text>
        <r>
          <rPr>
            <b/>
            <sz val="8"/>
            <rFont val="Tahoma"/>
            <family val="2"/>
          </rPr>
          <t xml:space="preserve">There is a significant difference between this cell and the following
</t>
        </r>
        <r>
          <rPr>
            <sz val="8"/>
            <rFont val="Tahoma"/>
            <family val="2"/>
          </rPr>
          <t>Yes
Unsure</t>
        </r>
      </text>
    </comment>
    <comment ref="BJ533" authorId="0" shapeId="0" xr:uid="{CE1C02ED-E89E-4A3E-9C81-E816E1752E21}">
      <text>
        <r>
          <rPr>
            <b/>
            <sz val="8"/>
            <rFont val="Tahoma"/>
            <family val="2"/>
          </rPr>
          <t xml:space="preserve">There is a significant difference between this cell and the following
</t>
        </r>
        <r>
          <rPr>
            <sz val="8"/>
            <rFont val="Tahoma"/>
            <family val="2"/>
          </rPr>
          <t>Yes
No</t>
        </r>
      </text>
    </comment>
    <comment ref="BL533" authorId="0" shapeId="0" xr:uid="{4587A002-2270-4B2C-AF02-0EF79893136B}">
      <text>
        <r>
          <rPr>
            <b/>
            <sz val="8"/>
            <rFont val="Tahoma"/>
            <family val="2"/>
          </rPr>
          <t xml:space="preserve">There is a significant difference between this cell and the following
</t>
        </r>
        <r>
          <rPr>
            <sz val="8"/>
            <rFont val="Tahoma"/>
            <family val="2"/>
          </rPr>
          <t>Total disagree
Neither agree nor disagree
Unsure</t>
        </r>
      </text>
    </comment>
    <comment ref="BM533" authorId="0" shapeId="0" xr:uid="{C296A021-C58F-4B2E-A5A0-41536D0EB00A}">
      <text>
        <r>
          <rPr>
            <b/>
            <sz val="8"/>
            <rFont val="Tahoma"/>
            <family val="2"/>
          </rPr>
          <t xml:space="preserve">There is a significant difference between this cell and the following
</t>
        </r>
        <r>
          <rPr>
            <sz val="8"/>
            <rFont val="Tahoma"/>
            <family val="2"/>
          </rPr>
          <t>Total argee
Unsure</t>
        </r>
      </text>
    </comment>
    <comment ref="BN533" authorId="0" shapeId="0" xr:uid="{85C27398-1602-4DAF-8B88-89E0D8C1418B}">
      <text>
        <r>
          <rPr>
            <b/>
            <sz val="8"/>
            <rFont val="Tahoma"/>
            <family val="2"/>
          </rPr>
          <t xml:space="preserve">There is a significant difference between this cell and the following
</t>
        </r>
        <r>
          <rPr>
            <sz val="8"/>
            <rFont val="Tahoma"/>
            <family val="2"/>
          </rPr>
          <t>Total argee
Unsure</t>
        </r>
      </text>
    </comment>
    <comment ref="BO533" authorId="0" shapeId="0" xr:uid="{B60AFD75-5BA9-4788-BF03-D5C57EC3164A}">
      <text>
        <r>
          <rPr>
            <b/>
            <sz val="8"/>
            <rFont val="Tahoma"/>
            <family val="2"/>
          </rPr>
          <t xml:space="preserve">There is a significant difference between this cell and the following
</t>
        </r>
        <r>
          <rPr>
            <sz val="8"/>
            <rFont val="Tahoma"/>
            <family val="2"/>
          </rPr>
          <t>Total argee
Total disagree
Neither agree nor disagree</t>
        </r>
      </text>
    </comment>
    <comment ref="BQ533" authorId="0" shapeId="0" xr:uid="{7A9E4955-C8E4-4444-8D5D-2C5B9FEB94B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33" authorId="0" shapeId="0" xr:uid="{E281962C-4614-41E2-98C1-59647340AC1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33" authorId="0" shapeId="0" xr:uid="{3D668AAE-328F-46EA-9E3E-F9F40518DCF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33" authorId="0" shapeId="0" xr:uid="{F87F380E-ED27-4456-87F5-2C4BF1166BC1}">
      <text>
        <r>
          <rPr>
            <b/>
            <sz val="8"/>
            <rFont val="Tahoma"/>
            <family val="2"/>
          </rPr>
          <t xml:space="preserve">There is a significant difference between this cell and the following
</t>
        </r>
        <r>
          <rPr>
            <sz val="8"/>
            <rFont val="Tahoma"/>
            <family val="2"/>
          </rPr>
          <t>The NCAA
Unsure</t>
        </r>
      </text>
    </comment>
    <comment ref="BV533" authorId="0" shapeId="0" xr:uid="{3A206631-30F7-4AFA-B6EB-09CB5F3E82F0}">
      <text>
        <r>
          <rPr>
            <b/>
            <sz val="8"/>
            <rFont val="Tahoma"/>
            <family val="2"/>
          </rPr>
          <t xml:space="preserve">There is a significant difference between this cell and the following
</t>
        </r>
        <r>
          <rPr>
            <sz val="8"/>
            <rFont val="Tahoma"/>
            <family val="2"/>
          </rPr>
          <t>The athlete’s college or university
Unsure</t>
        </r>
      </text>
    </comment>
    <comment ref="BW533" authorId="0" shapeId="0" xr:uid="{773FF102-E459-4847-8FFB-849005D8A969}">
      <text>
        <r>
          <rPr>
            <b/>
            <sz val="8"/>
            <rFont val="Tahoma"/>
            <family val="2"/>
          </rPr>
          <t xml:space="preserve">There is a significant difference between this cell and the following
</t>
        </r>
        <r>
          <rPr>
            <sz val="8"/>
            <rFont val="Tahoma"/>
            <family val="2"/>
          </rPr>
          <t>Unsure</t>
        </r>
      </text>
    </comment>
    <comment ref="BX533" authorId="0" shapeId="0" xr:uid="{4EE2520F-ABDE-45D3-92CC-EE2285A953F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33" authorId="0" shapeId="0" xr:uid="{83297013-6EB8-406C-8906-C79E601F96ED}">
      <text>
        <r>
          <rPr>
            <b/>
            <sz val="8"/>
            <rFont val="Tahoma"/>
            <family val="2"/>
          </rPr>
          <t xml:space="preserve">There is a significant difference between this cell and the following
</t>
        </r>
        <r>
          <rPr>
            <sz val="8"/>
            <rFont val="Tahoma"/>
            <family val="2"/>
          </rPr>
          <t>No, I have not
I do not recall</t>
        </r>
      </text>
    </comment>
    <comment ref="CA533" authorId="0" shapeId="0" xr:uid="{73D8AFAA-27B2-4755-90C5-84339A4B12F4}">
      <text>
        <r>
          <rPr>
            <b/>
            <sz val="8"/>
            <rFont val="Tahoma"/>
            <family val="2"/>
          </rPr>
          <t xml:space="preserve">There is a significant difference between this cell and the following
</t>
        </r>
        <r>
          <rPr>
            <sz val="8"/>
            <rFont val="Tahoma"/>
            <family val="2"/>
          </rPr>
          <t>Yes, I have
I do not recall</t>
        </r>
      </text>
    </comment>
    <comment ref="CB533" authorId="0" shapeId="0" xr:uid="{C81C3B23-22C0-481E-9315-9AD5E38A00A2}">
      <text>
        <r>
          <rPr>
            <b/>
            <sz val="8"/>
            <rFont val="Tahoma"/>
            <family val="2"/>
          </rPr>
          <t xml:space="preserve">There is a significant difference between this cell and the following
</t>
        </r>
        <r>
          <rPr>
            <sz val="8"/>
            <rFont val="Tahoma"/>
            <family val="2"/>
          </rPr>
          <t>Yes, I have
No, I have not</t>
        </r>
      </text>
    </comment>
    <comment ref="CD533" authorId="0" shapeId="0" xr:uid="{98217279-B6B9-4C26-9C99-38F7842E8360}">
      <text>
        <r>
          <rPr>
            <b/>
            <sz val="8"/>
            <rFont val="Tahoma"/>
            <family val="2"/>
          </rPr>
          <t xml:space="preserve">There is a significant difference between this cell and the following
</t>
        </r>
        <r>
          <rPr>
            <sz val="8"/>
            <rFont val="Tahoma"/>
            <family val="2"/>
          </rPr>
          <t>Less likely
The endorsement would have no effect</t>
        </r>
      </text>
    </comment>
    <comment ref="CE533" authorId="0" shapeId="0" xr:uid="{1A5B58C8-5D56-4CFA-8594-B5D1F00E9DE9}">
      <text>
        <r>
          <rPr>
            <b/>
            <sz val="8"/>
            <rFont val="Tahoma"/>
            <family val="2"/>
          </rPr>
          <t xml:space="preserve">There is a significant difference between this cell and the following
</t>
        </r>
        <r>
          <rPr>
            <sz val="8"/>
            <rFont val="Tahoma"/>
            <family val="2"/>
          </rPr>
          <t>More likely
The endorsement would have no effect</t>
        </r>
      </text>
    </comment>
    <comment ref="CF533" authorId="0" shapeId="0" xr:uid="{464F22F9-33BB-422F-9470-F90B309D3C69}">
      <text>
        <r>
          <rPr>
            <b/>
            <sz val="8"/>
            <rFont val="Tahoma"/>
            <family val="2"/>
          </rPr>
          <t xml:space="preserve">There is a significant difference between this cell and the following
</t>
        </r>
        <r>
          <rPr>
            <sz val="8"/>
            <rFont val="Tahoma"/>
            <family val="2"/>
          </rPr>
          <t>More likely
Less likely</t>
        </r>
      </text>
    </comment>
    <comment ref="CH533" authorId="0" shapeId="0" xr:uid="{642ED4A3-5B28-4D43-B3D5-4BC56355BCEE}">
      <text>
        <r>
          <rPr>
            <b/>
            <sz val="8"/>
            <rFont val="Tahoma"/>
            <family val="2"/>
          </rPr>
          <t xml:space="preserve">There is a significant difference between this cell and the following
</t>
        </r>
        <r>
          <rPr>
            <sz val="8"/>
            <rFont val="Tahoma"/>
            <family val="2"/>
          </rPr>
          <t>Total oppose
Neither support nor oppose
Unsure</t>
        </r>
      </text>
    </comment>
    <comment ref="CI533" authorId="0" shapeId="0" xr:uid="{E3F6C91E-39EA-4F91-84B1-E8F1F1698989}">
      <text>
        <r>
          <rPr>
            <b/>
            <sz val="8"/>
            <rFont val="Tahoma"/>
            <family val="2"/>
          </rPr>
          <t xml:space="preserve">There is a significant difference between this cell and the following
</t>
        </r>
        <r>
          <rPr>
            <sz val="8"/>
            <rFont val="Tahoma"/>
            <family val="2"/>
          </rPr>
          <t>Total support
Unsure</t>
        </r>
      </text>
    </comment>
    <comment ref="CJ533" authorId="0" shapeId="0" xr:uid="{2CAF1B7D-E4AB-452D-A249-8D36C4B39887}">
      <text>
        <r>
          <rPr>
            <b/>
            <sz val="8"/>
            <rFont val="Tahoma"/>
            <family val="2"/>
          </rPr>
          <t xml:space="preserve">There is a significant difference between this cell and the following
</t>
        </r>
        <r>
          <rPr>
            <sz val="8"/>
            <rFont val="Tahoma"/>
            <family val="2"/>
          </rPr>
          <t>Total support
Unsure</t>
        </r>
      </text>
    </comment>
    <comment ref="CK533" authorId="0" shapeId="0" xr:uid="{11DCAA48-3068-421B-9623-B7B06A9FDC53}">
      <text>
        <r>
          <rPr>
            <b/>
            <sz val="8"/>
            <rFont val="Tahoma"/>
            <family val="2"/>
          </rPr>
          <t xml:space="preserve">There is a significant difference between this cell and the following
</t>
        </r>
        <r>
          <rPr>
            <sz val="8"/>
            <rFont val="Tahoma"/>
            <family val="2"/>
          </rPr>
          <t>Total support
Total oppose
Neither support nor oppose</t>
        </r>
      </text>
    </comment>
    <comment ref="CM533" authorId="0" shapeId="0" xr:uid="{85583469-D007-470D-A9A6-A889E79D36CD}">
      <text>
        <r>
          <rPr>
            <b/>
            <sz val="8"/>
            <rFont val="Tahoma"/>
            <family val="2"/>
          </rPr>
          <t xml:space="preserve">There is a significant difference between this cell and the following
</t>
        </r>
        <r>
          <rPr>
            <sz val="8"/>
            <rFont val="Tahoma"/>
            <family val="2"/>
          </rPr>
          <t>No, there should not be a limit
Unsure</t>
        </r>
      </text>
    </comment>
    <comment ref="CN533" authorId="0" shapeId="0" xr:uid="{21210D0E-221E-41ED-BF29-42B19B92178E}">
      <text>
        <r>
          <rPr>
            <b/>
            <sz val="8"/>
            <rFont val="Tahoma"/>
            <family val="2"/>
          </rPr>
          <t xml:space="preserve">There is a significant difference between this cell and the following
</t>
        </r>
        <r>
          <rPr>
            <sz val="8"/>
            <rFont val="Tahoma"/>
            <family val="2"/>
          </rPr>
          <t>Yes, there should be a limit</t>
        </r>
      </text>
    </comment>
    <comment ref="CO533" authorId="0" shapeId="0" xr:uid="{A098575E-EF16-44B8-A53C-BA6DE4F3802F}">
      <text>
        <r>
          <rPr>
            <b/>
            <sz val="8"/>
            <rFont val="Tahoma"/>
            <family val="2"/>
          </rPr>
          <t xml:space="preserve">There is a significant difference between this cell and the following
</t>
        </r>
        <r>
          <rPr>
            <sz val="8"/>
            <rFont val="Tahoma"/>
            <family val="2"/>
          </rPr>
          <t>Yes, there should be a limit</t>
        </r>
      </text>
    </comment>
    <comment ref="CQ533" authorId="0" shapeId="0" xr:uid="{E917BF63-0718-4BA9-A9C8-2C5385ECA32A}">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33" authorId="0" shapeId="0" xr:uid="{2EC0455D-356B-4C3E-8972-CCF5398B7CCE}">
      <text>
        <r>
          <rPr>
            <b/>
            <sz val="8"/>
            <rFont val="Tahoma"/>
            <family val="2"/>
          </rPr>
          <t xml:space="preserve">There is a significant difference between this cell and the following
</t>
        </r>
        <r>
          <rPr>
            <sz val="8"/>
            <rFont val="Tahoma"/>
            <family val="2"/>
          </rPr>
          <t>The athlete’s high school
Unsure</t>
        </r>
      </text>
    </comment>
    <comment ref="CS533" authorId="0" shapeId="0" xr:uid="{3E0CFE4C-9E62-4C4D-A3EE-860BB1A5D02A}">
      <text>
        <r>
          <rPr>
            <b/>
            <sz val="8"/>
            <rFont val="Tahoma"/>
            <family val="2"/>
          </rPr>
          <t xml:space="preserve">There is a significant difference between this cell and the following
</t>
        </r>
        <r>
          <rPr>
            <sz val="8"/>
            <rFont val="Tahoma"/>
            <family val="2"/>
          </rPr>
          <t>The athlete’s high school
Unsure</t>
        </r>
      </text>
    </comment>
    <comment ref="CT533" authorId="0" shapeId="0" xr:uid="{007B0736-4B7E-4D24-86BF-8101460A566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34" authorId="0" shapeId="0" xr:uid="{0100728F-BB2A-4047-A62F-C0F982668D31}">
      <text>
        <r>
          <rPr>
            <b/>
            <sz val="8"/>
            <rFont val="Tahoma"/>
            <family val="2"/>
          </rPr>
          <t xml:space="preserve">There is a significant difference between this cell and the following
</t>
        </r>
        <r>
          <rPr>
            <sz val="8"/>
            <rFont val="Tahoma"/>
            <family val="2"/>
          </rPr>
          <t>Yes, I previously participated
No, I never participated</t>
        </r>
      </text>
    </comment>
    <comment ref="E534" authorId="0" shapeId="0" xr:uid="{115063D6-6ABC-48E3-B862-87EED7F27F50}">
      <text>
        <r>
          <rPr>
            <b/>
            <sz val="8"/>
            <rFont val="Tahoma"/>
            <family val="2"/>
          </rPr>
          <t xml:space="preserve">There is a significant difference between this cell and the following
</t>
        </r>
        <r>
          <rPr>
            <sz val="8"/>
            <rFont val="Tahoma"/>
            <family val="2"/>
          </rPr>
          <t>Yes, I am currently participating</t>
        </r>
      </text>
    </comment>
    <comment ref="F534" authorId="0" shapeId="0" xr:uid="{0504BB74-AE93-4D4F-A08E-C3FAE0622C47}">
      <text>
        <r>
          <rPr>
            <b/>
            <sz val="8"/>
            <rFont val="Tahoma"/>
            <family val="2"/>
          </rPr>
          <t xml:space="preserve">There is a significant difference between this cell and the following
</t>
        </r>
        <r>
          <rPr>
            <sz val="8"/>
            <rFont val="Tahoma"/>
            <family val="2"/>
          </rPr>
          <t>Yes, I am currently participating</t>
        </r>
      </text>
    </comment>
    <comment ref="H534" authorId="0" shapeId="0" xr:uid="{16E042F1-10BC-43CC-A6B1-FEB8C4D68D27}">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34" authorId="0" shapeId="0" xr:uid="{E7B89FDF-6B8E-4D77-AD70-5100654A54B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34" authorId="0" shapeId="0" xr:uid="{FF5B320C-F71D-4310-B390-5768621267A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34" authorId="0" shapeId="0" xr:uid="{4E6255F5-5543-4BA8-8735-54C1BC043702}">
      <text>
        <r>
          <rPr>
            <b/>
            <sz val="8"/>
            <rFont val="Tahoma"/>
            <family val="2"/>
          </rPr>
          <t xml:space="preserve">There is a significant difference between this cell and the following
</t>
        </r>
        <r>
          <rPr>
            <sz val="8"/>
            <rFont val="Tahoma"/>
            <family val="2"/>
          </rPr>
          <t>No</t>
        </r>
      </text>
    </comment>
    <comment ref="M534" authorId="0" shapeId="0" xr:uid="{046B9959-E00D-44D2-83C7-61C1E14184A0}">
      <text>
        <r>
          <rPr>
            <b/>
            <sz val="8"/>
            <rFont val="Tahoma"/>
            <family val="2"/>
          </rPr>
          <t xml:space="preserve">There is a significant difference between this cell and the following
</t>
        </r>
        <r>
          <rPr>
            <sz val="8"/>
            <rFont val="Tahoma"/>
            <family val="2"/>
          </rPr>
          <t>Yes</t>
        </r>
      </text>
    </comment>
    <comment ref="O534" authorId="0" shapeId="0" xr:uid="{DD4B2247-0DAA-4CE9-B17D-820A6888A891}">
      <text>
        <r>
          <rPr>
            <b/>
            <sz val="8"/>
            <rFont val="Tahoma"/>
            <family val="2"/>
          </rPr>
          <t xml:space="preserve">There is a significant difference between this cell and the following
</t>
        </r>
        <r>
          <rPr>
            <sz val="8"/>
            <rFont val="Tahoma"/>
            <family val="2"/>
          </rPr>
          <t>Nothing at all</t>
        </r>
      </text>
    </comment>
    <comment ref="P534" authorId="0" shapeId="0" xr:uid="{554DAEF5-02E2-4A7D-9E91-D8C6BF8BF085}">
      <text>
        <r>
          <rPr>
            <b/>
            <sz val="8"/>
            <rFont val="Tahoma"/>
            <family val="2"/>
          </rPr>
          <t xml:space="preserve">There is a significant difference between this cell and the following
</t>
        </r>
        <r>
          <rPr>
            <sz val="8"/>
            <rFont val="Tahoma"/>
            <family val="2"/>
          </rPr>
          <t>Nothing at all</t>
        </r>
      </text>
    </comment>
    <comment ref="Q534" authorId="0" shapeId="0" xr:uid="{D2D21148-6040-4764-B5DD-21813358B458}">
      <text>
        <r>
          <rPr>
            <b/>
            <sz val="8"/>
            <rFont val="Tahoma"/>
            <family val="2"/>
          </rPr>
          <t xml:space="preserve">There is a significant difference between this cell and the following
</t>
        </r>
        <r>
          <rPr>
            <sz val="8"/>
            <rFont val="Tahoma"/>
            <family val="2"/>
          </rPr>
          <t>A great deal/A moderate amount
Some/A little</t>
        </r>
      </text>
    </comment>
    <comment ref="S534" authorId="0" shapeId="0" xr:uid="{9B017393-321D-4F3C-B839-5E071E9AF955}">
      <text>
        <r>
          <rPr>
            <b/>
            <sz val="8"/>
            <rFont val="Tahoma"/>
            <family val="2"/>
          </rPr>
          <t xml:space="preserve">There is a significant difference between this cell and the following
</t>
        </r>
        <r>
          <rPr>
            <sz val="8"/>
            <rFont val="Tahoma"/>
            <family val="2"/>
          </rPr>
          <t>Unsure</t>
        </r>
      </text>
    </comment>
    <comment ref="T534" authorId="0" shapeId="0" xr:uid="{1E8BCA00-2293-4FB4-B087-2346D364E869}">
      <text>
        <r>
          <rPr>
            <b/>
            <sz val="8"/>
            <rFont val="Tahoma"/>
            <family val="2"/>
          </rPr>
          <t xml:space="preserve">There is a significant difference between this cell and the following
</t>
        </r>
        <r>
          <rPr>
            <sz val="8"/>
            <rFont val="Tahoma"/>
            <family val="2"/>
          </rPr>
          <t>Neither agree nor disagree
Unsure</t>
        </r>
      </text>
    </comment>
    <comment ref="U534" authorId="0" shapeId="0" xr:uid="{2F97F6F0-E232-491C-AE9A-B76E3252C86E}">
      <text>
        <r>
          <rPr>
            <b/>
            <sz val="8"/>
            <rFont val="Tahoma"/>
            <family val="2"/>
          </rPr>
          <t xml:space="preserve">There is a significant difference between this cell and the following
</t>
        </r>
        <r>
          <rPr>
            <sz val="8"/>
            <rFont val="Tahoma"/>
            <family val="2"/>
          </rPr>
          <t>Total disagree
Unsure</t>
        </r>
      </text>
    </comment>
    <comment ref="V534" authorId="0" shapeId="0" xr:uid="{7CD8D0BD-CED3-4102-B415-FF48C79B4879}">
      <text>
        <r>
          <rPr>
            <b/>
            <sz val="8"/>
            <rFont val="Tahoma"/>
            <family val="2"/>
          </rPr>
          <t xml:space="preserve">There is a significant difference between this cell and the following
</t>
        </r>
        <r>
          <rPr>
            <sz val="8"/>
            <rFont val="Tahoma"/>
            <family val="2"/>
          </rPr>
          <t>Total agree
Total disagree
Neither agree nor disagree</t>
        </r>
      </text>
    </comment>
    <comment ref="X534" authorId="0" shapeId="0" xr:uid="{919823BF-D21E-44CE-82BC-11B63BAD3758}">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534" authorId="0" shapeId="0" xr:uid="{1D0B0BAA-586D-4144-A035-9AFA0F491F63}">
      <text>
        <r>
          <rPr>
            <b/>
            <sz val="8"/>
            <rFont val="Tahoma"/>
            <family val="2"/>
          </rPr>
          <t xml:space="preserve">There is a significant difference between this cell and the following
</t>
        </r>
        <r>
          <rPr>
            <sz val="8"/>
            <rFont val="Tahoma"/>
            <family val="2"/>
          </rPr>
          <t>I view college sports more favorably</t>
        </r>
      </text>
    </comment>
    <comment ref="Z534" authorId="0" shapeId="0" xr:uid="{AEA5167A-E701-44AB-8098-4A2D32423E9E}">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34" authorId="0" shapeId="0" xr:uid="{17B5A556-5631-47F3-96E1-6A8B663103EF}">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534" authorId="0" shapeId="0" xr:uid="{73AC703C-D820-4527-99E1-FE02343CB368}">
      <text>
        <r>
          <rPr>
            <b/>
            <sz val="8"/>
            <rFont val="Tahoma"/>
            <family val="2"/>
          </rPr>
          <t xml:space="preserve">There is a significant difference between this cell and the following
</t>
        </r>
        <r>
          <rPr>
            <sz val="8"/>
            <rFont val="Tahoma"/>
            <family val="2"/>
          </rPr>
          <t>I will watch the same amount of college sports</t>
        </r>
      </text>
    </comment>
    <comment ref="AD534" authorId="0" shapeId="0" xr:uid="{B0DF5F60-C2C2-4E51-88BB-B364BE96E314}">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534" authorId="0" shapeId="0" xr:uid="{084E10EA-4251-4037-A9D8-2442860FBD23}">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34" authorId="0" shapeId="0" xr:uid="{5C45C24B-74E7-46F1-B04E-7DD4841978E6}">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534" authorId="0" shapeId="0" xr:uid="{52AB9E8F-99EF-4BEB-909F-FA468AF85496}">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534" authorId="0" shapeId="0" xr:uid="{4E87F0A3-2464-405C-91C8-EB54BA9CDF8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534" authorId="0" shapeId="0" xr:uid="{2C47DEEA-A373-4380-9FB1-096BB352B71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534" authorId="0" shapeId="0" xr:uid="{599EC398-B718-4D84-A9E0-63AE15FE5E9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34" authorId="0" shapeId="0" xr:uid="{2BD044B4-E6B9-49ED-A35C-7C608BA80EC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O534" authorId="0" shapeId="0" xr:uid="{7DF98ADB-79CC-4820-A8B8-B093EADA350B}">
      <text>
        <r>
          <rPr>
            <b/>
            <sz val="8"/>
            <rFont val="Tahoma"/>
            <family val="2"/>
          </rPr>
          <t xml:space="preserve">There is a significant difference between this cell and the following
</t>
        </r>
        <r>
          <rPr>
            <sz val="8"/>
            <rFont val="Tahoma"/>
            <family val="2"/>
          </rPr>
          <t>Unsure</t>
        </r>
      </text>
    </comment>
    <comment ref="AP534" authorId="0" shapeId="0" xr:uid="{56D2C148-3393-4D0E-8328-9AA3A9AFD06D}">
      <text>
        <r>
          <rPr>
            <b/>
            <sz val="8"/>
            <rFont val="Tahoma"/>
            <family val="2"/>
          </rPr>
          <t xml:space="preserve">There is a significant difference between this cell and the following
</t>
        </r>
        <r>
          <rPr>
            <sz val="8"/>
            <rFont val="Tahoma"/>
            <family val="2"/>
          </rPr>
          <t>No</t>
        </r>
      </text>
    </comment>
    <comment ref="AR534" authorId="0" shapeId="0" xr:uid="{7EE32B1E-879C-4323-9A52-2E2AB9167654}">
      <text>
        <r>
          <rPr>
            <b/>
            <sz val="8"/>
            <rFont val="Tahoma"/>
            <family val="2"/>
          </rPr>
          <t xml:space="preserve">There is a significant difference between this cell and the following
</t>
        </r>
        <r>
          <rPr>
            <sz val="8"/>
            <rFont val="Tahoma"/>
            <family val="2"/>
          </rPr>
          <t>No</t>
        </r>
      </text>
    </comment>
    <comment ref="AS534" authorId="0" shapeId="0" xr:uid="{60CE0662-77DE-43A9-8653-F328FA324E75}">
      <text>
        <r>
          <rPr>
            <b/>
            <sz val="8"/>
            <rFont val="Tahoma"/>
            <family val="2"/>
          </rPr>
          <t xml:space="preserve">There is a significant difference between this cell and the following
</t>
        </r>
        <r>
          <rPr>
            <sz val="8"/>
            <rFont val="Tahoma"/>
            <family val="2"/>
          </rPr>
          <t>Yes
Unsure</t>
        </r>
      </text>
    </comment>
    <comment ref="AT534" authorId="0" shapeId="0" xr:uid="{F7D62AE9-3B21-4964-866B-3D389638F20E}">
      <text>
        <r>
          <rPr>
            <b/>
            <sz val="8"/>
            <rFont val="Tahoma"/>
            <family val="2"/>
          </rPr>
          <t xml:space="preserve">There is a significant difference between this cell and the following
</t>
        </r>
        <r>
          <rPr>
            <sz val="8"/>
            <rFont val="Tahoma"/>
            <family val="2"/>
          </rPr>
          <t>No</t>
        </r>
      </text>
    </comment>
    <comment ref="BA534" authorId="0" shapeId="0" xr:uid="{32DB93D7-71CC-4A0C-A621-9C41F7E12A56}">
      <text>
        <r>
          <rPr>
            <b/>
            <sz val="8"/>
            <rFont val="Tahoma"/>
            <family val="2"/>
          </rPr>
          <t xml:space="preserve">There is a significant difference between this cell and the following
</t>
        </r>
        <r>
          <rPr>
            <sz val="8"/>
            <rFont val="Tahoma"/>
            <family val="2"/>
          </rPr>
          <t>Unsure</t>
        </r>
      </text>
    </comment>
    <comment ref="BB534" authorId="0" shapeId="0" xr:uid="{984EC9CF-0854-4254-8F1B-35E37AA021A4}">
      <text>
        <r>
          <rPr>
            <b/>
            <sz val="8"/>
            <rFont val="Tahoma"/>
            <family val="2"/>
          </rPr>
          <t xml:space="preserve">There is a significant difference between this cell and the following
</t>
        </r>
        <r>
          <rPr>
            <sz val="8"/>
            <rFont val="Tahoma"/>
            <family val="2"/>
          </rPr>
          <t>No, there should not be a limit</t>
        </r>
      </text>
    </comment>
    <comment ref="BD534" authorId="0" shapeId="0" xr:uid="{BAABE61A-077F-4AF6-93B1-357DE529E831}">
      <text>
        <r>
          <rPr>
            <b/>
            <sz val="8"/>
            <rFont val="Tahoma"/>
            <family val="2"/>
          </rPr>
          <t xml:space="preserve">There is a significant difference between this cell and the following
</t>
        </r>
        <r>
          <rPr>
            <sz val="8"/>
            <rFont val="Tahoma"/>
            <family val="2"/>
          </rPr>
          <t>No
Unsure</t>
        </r>
      </text>
    </comment>
    <comment ref="BE534" authorId="0" shapeId="0" xr:uid="{11858E6D-3D74-464C-B44C-D9E26ED49C68}">
      <text>
        <r>
          <rPr>
            <b/>
            <sz val="8"/>
            <rFont val="Tahoma"/>
            <family val="2"/>
          </rPr>
          <t xml:space="preserve">There is a significant difference between this cell and the following
</t>
        </r>
        <r>
          <rPr>
            <sz val="8"/>
            <rFont val="Tahoma"/>
            <family val="2"/>
          </rPr>
          <t>Yes</t>
        </r>
      </text>
    </comment>
    <comment ref="BF534" authorId="0" shapeId="0" xr:uid="{502F2FFF-5328-406E-B2FF-31FBB3641743}">
      <text>
        <r>
          <rPr>
            <b/>
            <sz val="8"/>
            <rFont val="Tahoma"/>
            <family val="2"/>
          </rPr>
          <t xml:space="preserve">There is a significant difference between this cell and the following
</t>
        </r>
        <r>
          <rPr>
            <sz val="8"/>
            <rFont val="Tahoma"/>
            <family val="2"/>
          </rPr>
          <t>Yes</t>
        </r>
      </text>
    </comment>
    <comment ref="BH534" authorId="0" shapeId="0" xr:uid="{E99D2DEC-9EC4-4193-859C-74C24C02C400}">
      <text>
        <r>
          <rPr>
            <b/>
            <sz val="8"/>
            <rFont val="Tahoma"/>
            <family val="2"/>
          </rPr>
          <t xml:space="preserve">There is a significant difference between this cell and the following
</t>
        </r>
        <r>
          <rPr>
            <sz val="8"/>
            <rFont val="Tahoma"/>
            <family val="2"/>
          </rPr>
          <t>No
Unsure</t>
        </r>
      </text>
    </comment>
    <comment ref="BI534" authorId="0" shapeId="0" xr:uid="{C760F3AC-8C42-43F1-B9EB-91E5767F2FB3}">
      <text>
        <r>
          <rPr>
            <b/>
            <sz val="8"/>
            <rFont val="Tahoma"/>
            <family val="2"/>
          </rPr>
          <t xml:space="preserve">There is a significant difference between this cell and the following
</t>
        </r>
        <r>
          <rPr>
            <sz val="8"/>
            <rFont val="Tahoma"/>
            <family val="2"/>
          </rPr>
          <t>Yes</t>
        </r>
      </text>
    </comment>
    <comment ref="BJ534" authorId="0" shapeId="0" xr:uid="{43618D21-7863-4656-A7D1-D281B20CE29F}">
      <text>
        <r>
          <rPr>
            <b/>
            <sz val="8"/>
            <rFont val="Tahoma"/>
            <family val="2"/>
          </rPr>
          <t xml:space="preserve">There is a significant difference between this cell and the following
</t>
        </r>
        <r>
          <rPr>
            <sz val="8"/>
            <rFont val="Tahoma"/>
            <family val="2"/>
          </rPr>
          <t>Yes</t>
        </r>
      </text>
    </comment>
    <comment ref="BL534" authorId="0" shapeId="0" xr:uid="{87C4BE7F-3CD7-428C-B8F6-935DF6824FD5}">
      <text>
        <r>
          <rPr>
            <b/>
            <sz val="8"/>
            <rFont val="Tahoma"/>
            <family val="2"/>
          </rPr>
          <t xml:space="preserve">There is a significant difference between this cell and the following
</t>
        </r>
        <r>
          <rPr>
            <sz val="8"/>
            <rFont val="Tahoma"/>
            <family val="2"/>
          </rPr>
          <t>Total disagree</t>
        </r>
      </text>
    </comment>
    <comment ref="BM534" authorId="0" shapeId="0" xr:uid="{22F6C477-45E4-45F3-B126-4A1C907F4092}">
      <text>
        <r>
          <rPr>
            <b/>
            <sz val="8"/>
            <rFont val="Tahoma"/>
            <family val="2"/>
          </rPr>
          <t xml:space="preserve">There is a significant difference between this cell and the following
</t>
        </r>
        <r>
          <rPr>
            <sz val="8"/>
            <rFont val="Tahoma"/>
            <family val="2"/>
          </rPr>
          <t>Total argee
Unsure</t>
        </r>
      </text>
    </comment>
    <comment ref="BO534" authorId="0" shapeId="0" xr:uid="{83EA41FC-1AA9-425C-820E-60B57BEABF36}">
      <text>
        <r>
          <rPr>
            <b/>
            <sz val="8"/>
            <rFont val="Tahoma"/>
            <family val="2"/>
          </rPr>
          <t xml:space="preserve">There is a significant difference between this cell and the following
</t>
        </r>
        <r>
          <rPr>
            <sz val="8"/>
            <rFont val="Tahoma"/>
            <family val="2"/>
          </rPr>
          <t>Total disagree</t>
        </r>
      </text>
    </comment>
    <comment ref="BQ534" authorId="0" shapeId="0" xr:uid="{5D6AF856-4D78-465E-9A4C-273AB608F03E}">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534" authorId="0" shapeId="0" xr:uid="{530534E5-FDFB-4E2F-AEBC-66E8E886CA7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34" authorId="0" shapeId="0" xr:uid="{32D77A30-5221-4F7B-9243-355264933BF0}">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534" authorId="0" shapeId="0" xr:uid="{1ACD0B9E-7174-454C-9111-6D47FCD5C973}">
      <text>
        <r>
          <rPr>
            <b/>
            <sz val="8"/>
            <rFont val="Tahoma"/>
            <family val="2"/>
          </rPr>
          <t xml:space="preserve">There is a significant difference between this cell and the following
</t>
        </r>
        <r>
          <rPr>
            <sz val="8"/>
            <rFont val="Tahoma"/>
            <family val="2"/>
          </rPr>
          <t>The NCAA</t>
        </r>
      </text>
    </comment>
    <comment ref="BV534" authorId="0" shapeId="0" xr:uid="{8502245E-7F25-4218-9454-87561FABE61C}">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34" authorId="0" shapeId="0" xr:uid="{C292252A-DAA1-42C2-8EDE-EE14EAE8325E}">
      <text>
        <r>
          <rPr>
            <b/>
            <sz val="8"/>
            <rFont val="Tahoma"/>
            <family val="2"/>
          </rPr>
          <t xml:space="preserve">There is a significant difference between this cell and the following
</t>
        </r>
        <r>
          <rPr>
            <sz val="8"/>
            <rFont val="Tahoma"/>
            <family val="2"/>
          </rPr>
          <t>The NCAA</t>
        </r>
      </text>
    </comment>
    <comment ref="BX534" authorId="0" shapeId="0" xr:uid="{0D55782E-3269-4C43-8E78-984BEF750707}">
      <text>
        <r>
          <rPr>
            <b/>
            <sz val="8"/>
            <rFont val="Tahoma"/>
            <family val="2"/>
          </rPr>
          <t xml:space="preserve">There is a significant difference between this cell and the following
</t>
        </r>
        <r>
          <rPr>
            <sz val="8"/>
            <rFont val="Tahoma"/>
            <family val="2"/>
          </rPr>
          <t>The NCAA</t>
        </r>
      </text>
    </comment>
    <comment ref="BZ534" authorId="0" shapeId="0" xr:uid="{19253C54-38F3-432C-97F7-F51659DA4606}">
      <text>
        <r>
          <rPr>
            <b/>
            <sz val="8"/>
            <rFont val="Tahoma"/>
            <family val="2"/>
          </rPr>
          <t xml:space="preserve">There is a significant difference between this cell and the following
</t>
        </r>
        <r>
          <rPr>
            <sz val="8"/>
            <rFont val="Tahoma"/>
            <family val="2"/>
          </rPr>
          <t>No, I have not
I do not recall</t>
        </r>
      </text>
    </comment>
    <comment ref="CA534" authorId="0" shapeId="0" xr:uid="{352E8461-45A0-4C59-8D43-5750866140A1}">
      <text>
        <r>
          <rPr>
            <b/>
            <sz val="8"/>
            <rFont val="Tahoma"/>
            <family val="2"/>
          </rPr>
          <t xml:space="preserve">There is a significant difference between this cell and the following
</t>
        </r>
        <r>
          <rPr>
            <sz val="8"/>
            <rFont val="Tahoma"/>
            <family val="2"/>
          </rPr>
          <t>Yes, I have</t>
        </r>
      </text>
    </comment>
    <comment ref="CB534" authorId="0" shapeId="0" xr:uid="{5CC1DA85-C8CA-4217-9962-A5FDF50C8886}">
      <text>
        <r>
          <rPr>
            <b/>
            <sz val="8"/>
            <rFont val="Tahoma"/>
            <family val="2"/>
          </rPr>
          <t xml:space="preserve">There is a significant difference between this cell and the following
</t>
        </r>
        <r>
          <rPr>
            <sz val="8"/>
            <rFont val="Tahoma"/>
            <family val="2"/>
          </rPr>
          <t>Yes, I have</t>
        </r>
      </text>
    </comment>
    <comment ref="CD534" authorId="0" shapeId="0" xr:uid="{67598044-9777-4615-B024-22DD89ACD9D8}">
      <text>
        <r>
          <rPr>
            <b/>
            <sz val="8"/>
            <rFont val="Tahoma"/>
            <family val="2"/>
          </rPr>
          <t xml:space="preserve">There is a significant difference between this cell and the following
</t>
        </r>
        <r>
          <rPr>
            <sz val="8"/>
            <rFont val="Tahoma"/>
            <family val="2"/>
          </rPr>
          <t>Less likely
The endorsement would have no effect</t>
        </r>
      </text>
    </comment>
    <comment ref="CE534" authorId="0" shapeId="0" xr:uid="{6403B466-2273-451A-98C0-2A40B317EA2C}">
      <text>
        <r>
          <rPr>
            <b/>
            <sz val="8"/>
            <rFont val="Tahoma"/>
            <family val="2"/>
          </rPr>
          <t xml:space="preserve">There is a significant difference between this cell and the following
</t>
        </r>
        <r>
          <rPr>
            <sz val="8"/>
            <rFont val="Tahoma"/>
            <family val="2"/>
          </rPr>
          <t>More likely</t>
        </r>
      </text>
    </comment>
    <comment ref="CF534" authorId="0" shapeId="0" xr:uid="{B364B4EF-161B-4E87-9EC2-B261416672A0}">
      <text>
        <r>
          <rPr>
            <b/>
            <sz val="8"/>
            <rFont val="Tahoma"/>
            <family val="2"/>
          </rPr>
          <t xml:space="preserve">There is a significant difference between this cell and the following
</t>
        </r>
        <r>
          <rPr>
            <sz val="8"/>
            <rFont val="Tahoma"/>
            <family val="2"/>
          </rPr>
          <t>More likely</t>
        </r>
      </text>
    </comment>
    <comment ref="CH534" authorId="0" shapeId="0" xr:uid="{D03877C6-F7DB-4C64-9B55-D8E7B92E2B57}">
      <text>
        <r>
          <rPr>
            <b/>
            <sz val="8"/>
            <rFont val="Tahoma"/>
            <family val="2"/>
          </rPr>
          <t xml:space="preserve">There is a significant difference between this cell and the following
</t>
        </r>
        <r>
          <rPr>
            <sz val="8"/>
            <rFont val="Tahoma"/>
            <family val="2"/>
          </rPr>
          <t>Total oppose
Neither support nor oppose</t>
        </r>
      </text>
    </comment>
    <comment ref="CI534" authorId="0" shapeId="0" xr:uid="{255E9380-CD8D-45C0-8847-9155B14AAE11}">
      <text>
        <r>
          <rPr>
            <b/>
            <sz val="8"/>
            <rFont val="Tahoma"/>
            <family val="2"/>
          </rPr>
          <t xml:space="preserve">There is a significant difference between this cell and the following
</t>
        </r>
        <r>
          <rPr>
            <sz val="8"/>
            <rFont val="Tahoma"/>
            <family val="2"/>
          </rPr>
          <t>Total support
Neither support nor oppose
Unsure</t>
        </r>
      </text>
    </comment>
    <comment ref="CJ534" authorId="0" shapeId="0" xr:uid="{FABEA4D6-4BBB-41DB-993C-2C22D045C16F}">
      <text>
        <r>
          <rPr>
            <b/>
            <sz val="8"/>
            <rFont val="Tahoma"/>
            <family val="2"/>
          </rPr>
          <t xml:space="preserve">There is a significant difference between this cell and the following
</t>
        </r>
        <r>
          <rPr>
            <sz val="8"/>
            <rFont val="Tahoma"/>
            <family val="2"/>
          </rPr>
          <t>Total support
Total oppose</t>
        </r>
      </text>
    </comment>
    <comment ref="CK534" authorId="0" shapeId="0" xr:uid="{F7301506-B049-4D8C-8AF7-C46763D43CF8}">
      <text>
        <r>
          <rPr>
            <b/>
            <sz val="8"/>
            <rFont val="Tahoma"/>
            <family val="2"/>
          </rPr>
          <t xml:space="preserve">There is a significant difference between this cell and the following
</t>
        </r>
        <r>
          <rPr>
            <sz val="8"/>
            <rFont val="Tahoma"/>
            <family val="2"/>
          </rPr>
          <t>Total oppose</t>
        </r>
      </text>
    </comment>
    <comment ref="CM534" authorId="0" shapeId="0" xr:uid="{4CBEAB78-A9A1-4EFB-A842-B13AE6F01869}">
      <text>
        <r>
          <rPr>
            <b/>
            <sz val="8"/>
            <rFont val="Tahoma"/>
            <family val="2"/>
          </rPr>
          <t xml:space="preserve">There is a significant difference between this cell and the following
</t>
        </r>
        <r>
          <rPr>
            <sz val="8"/>
            <rFont val="Tahoma"/>
            <family val="2"/>
          </rPr>
          <t>No, there should not be a limit
Unsure</t>
        </r>
      </text>
    </comment>
    <comment ref="CN534" authorId="0" shapeId="0" xr:uid="{74953053-6475-4752-89E6-CE27DB502470}">
      <text>
        <r>
          <rPr>
            <b/>
            <sz val="8"/>
            <rFont val="Tahoma"/>
            <family val="2"/>
          </rPr>
          <t xml:space="preserve">There is a significant difference between this cell and the following
</t>
        </r>
        <r>
          <rPr>
            <sz val="8"/>
            <rFont val="Tahoma"/>
            <family val="2"/>
          </rPr>
          <t>Yes, there should be a limit</t>
        </r>
      </text>
    </comment>
    <comment ref="CO534" authorId="0" shapeId="0" xr:uid="{1C90F1B2-9E5B-4123-9755-B172900B80EC}">
      <text>
        <r>
          <rPr>
            <b/>
            <sz val="8"/>
            <rFont val="Tahoma"/>
            <family val="2"/>
          </rPr>
          <t xml:space="preserve">There is a significant difference between this cell and the following
</t>
        </r>
        <r>
          <rPr>
            <sz val="8"/>
            <rFont val="Tahoma"/>
            <family val="2"/>
          </rPr>
          <t>Yes, there should be a limit</t>
        </r>
      </text>
    </comment>
    <comment ref="CQ534" authorId="0" shapeId="0" xr:uid="{D78F49B0-D91D-4D3C-A75B-07BBC5568F6A}">
      <text>
        <r>
          <rPr>
            <b/>
            <sz val="8"/>
            <rFont val="Tahoma"/>
            <family val="2"/>
          </rPr>
          <t xml:space="preserve">There is a significant difference between this cell and the following
</t>
        </r>
        <r>
          <rPr>
            <sz val="8"/>
            <rFont val="Tahoma"/>
            <family val="2"/>
          </rPr>
          <t>The local school district</t>
        </r>
      </text>
    </comment>
    <comment ref="CR534" authorId="0" shapeId="0" xr:uid="{D860F2F1-8B0B-44C1-B1C5-12489740D509}">
      <text>
        <r>
          <rPr>
            <b/>
            <sz val="8"/>
            <rFont val="Tahoma"/>
            <family val="2"/>
          </rPr>
          <t xml:space="preserve">There is a significant difference between this cell and the following
</t>
        </r>
        <r>
          <rPr>
            <sz val="8"/>
            <rFont val="Tahoma"/>
            <family val="2"/>
          </rPr>
          <t>The athlete’s high school
Unsure</t>
        </r>
      </text>
    </comment>
    <comment ref="CT534" authorId="0" shapeId="0" xr:uid="{818B454F-F366-49CF-AF00-A328FDC5667F}">
      <text>
        <r>
          <rPr>
            <b/>
            <sz val="8"/>
            <rFont val="Tahoma"/>
            <family val="2"/>
          </rPr>
          <t xml:space="preserve">There is a significant difference between this cell and the following
</t>
        </r>
        <r>
          <rPr>
            <sz val="8"/>
            <rFont val="Tahoma"/>
            <family val="2"/>
          </rPr>
          <t>The local school district</t>
        </r>
      </text>
    </comment>
    <comment ref="D535" authorId="0" shapeId="0" xr:uid="{45F89400-4903-4204-AFC4-35BA218A123C}">
      <text>
        <r>
          <rPr>
            <b/>
            <sz val="8"/>
            <rFont val="Tahoma"/>
            <family val="2"/>
          </rPr>
          <t xml:space="preserve">There is a significant difference between this cell and the following
</t>
        </r>
        <r>
          <rPr>
            <sz val="8"/>
            <rFont val="Tahoma"/>
            <family val="2"/>
          </rPr>
          <t>Yes, I previously participated
No, I never participated</t>
        </r>
      </text>
    </comment>
    <comment ref="E535" authorId="0" shapeId="0" xr:uid="{042408C9-3F0B-4005-9060-37A9EF514D53}">
      <text>
        <r>
          <rPr>
            <b/>
            <sz val="8"/>
            <rFont val="Tahoma"/>
            <family val="2"/>
          </rPr>
          <t xml:space="preserve">There is a significant difference between this cell and the following
</t>
        </r>
        <r>
          <rPr>
            <sz val="8"/>
            <rFont val="Tahoma"/>
            <family val="2"/>
          </rPr>
          <t>Yes, I am currently participating
No, I never participated</t>
        </r>
      </text>
    </comment>
    <comment ref="F535" authorId="0" shapeId="0" xr:uid="{52A633A7-AA1A-4D53-BA7A-B24109FF3FC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35" authorId="0" shapeId="0" xr:uid="{B7770E54-869B-4344-B373-7C3E283D976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35" authorId="0" shapeId="0" xr:uid="{29BF0464-8ADE-4936-9F4B-50130370D5E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35" authorId="0" shapeId="0" xr:uid="{8AE8197B-D511-4F6D-A0AD-ED789BC98CF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35" authorId="0" shapeId="0" xr:uid="{E6777028-F343-457D-B6A9-75FD67669774}">
      <text>
        <r>
          <rPr>
            <b/>
            <sz val="8"/>
            <rFont val="Tahoma"/>
            <family val="2"/>
          </rPr>
          <t xml:space="preserve">There is a significant difference between this cell and the following
</t>
        </r>
        <r>
          <rPr>
            <sz val="8"/>
            <rFont val="Tahoma"/>
            <family val="2"/>
          </rPr>
          <t>No</t>
        </r>
      </text>
    </comment>
    <comment ref="M535" authorId="0" shapeId="0" xr:uid="{BB61A7AF-B026-4D50-A173-23C58E3FD6EA}">
      <text>
        <r>
          <rPr>
            <b/>
            <sz val="8"/>
            <rFont val="Tahoma"/>
            <family val="2"/>
          </rPr>
          <t xml:space="preserve">There is a significant difference between this cell and the following
</t>
        </r>
        <r>
          <rPr>
            <sz val="8"/>
            <rFont val="Tahoma"/>
            <family val="2"/>
          </rPr>
          <t>Yes</t>
        </r>
      </text>
    </comment>
    <comment ref="O535" authorId="0" shapeId="0" xr:uid="{4300546E-DBC2-49CC-9975-E6AAF6B8EE8D}">
      <text>
        <r>
          <rPr>
            <b/>
            <sz val="8"/>
            <rFont val="Tahoma"/>
            <family val="2"/>
          </rPr>
          <t xml:space="preserve">There is a significant difference between this cell and the following
</t>
        </r>
        <r>
          <rPr>
            <sz val="8"/>
            <rFont val="Tahoma"/>
            <family val="2"/>
          </rPr>
          <t>Some/A little
Nothing at all</t>
        </r>
      </text>
    </comment>
    <comment ref="P535" authorId="0" shapeId="0" xr:uid="{9BB9EBF3-A8B7-4977-A27F-69AE76380336}">
      <text>
        <r>
          <rPr>
            <b/>
            <sz val="8"/>
            <rFont val="Tahoma"/>
            <family val="2"/>
          </rPr>
          <t xml:space="preserve">There is a significant difference between this cell and the following
</t>
        </r>
        <r>
          <rPr>
            <sz val="8"/>
            <rFont val="Tahoma"/>
            <family val="2"/>
          </rPr>
          <t>A great deal/A moderate amount
Nothing at all</t>
        </r>
      </text>
    </comment>
    <comment ref="Q535" authorId="0" shapeId="0" xr:uid="{21289E4B-64DD-4BC0-B752-80A8CFBA8EB6}">
      <text>
        <r>
          <rPr>
            <b/>
            <sz val="8"/>
            <rFont val="Tahoma"/>
            <family val="2"/>
          </rPr>
          <t xml:space="preserve">There is a significant difference between this cell and the following
</t>
        </r>
        <r>
          <rPr>
            <sz val="8"/>
            <rFont val="Tahoma"/>
            <family val="2"/>
          </rPr>
          <t>A great deal/A moderate amount
Some/A little</t>
        </r>
      </text>
    </comment>
    <comment ref="S535" authorId="0" shapeId="0" xr:uid="{E9FDC698-D892-4F3F-8DF3-1A55DB7413AD}">
      <text>
        <r>
          <rPr>
            <b/>
            <sz val="8"/>
            <rFont val="Tahoma"/>
            <family val="2"/>
          </rPr>
          <t xml:space="preserve">There is a significant difference between this cell and the following
</t>
        </r>
        <r>
          <rPr>
            <sz val="8"/>
            <rFont val="Tahoma"/>
            <family val="2"/>
          </rPr>
          <t>Total disagree
Neither agree nor disagree
Unsure</t>
        </r>
      </text>
    </comment>
    <comment ref="T535" authorId="0" shapeId="0" xr:uid="{92B71B3F-5D83-4EDC-827B-B87AC5768728}">
      <text>
        <r>
          <rPr>
            <b/>
            <sz val="8"/>
            <rFont val="Tahoma"/>
            <family val="2"/>
          </rPr>
          <t xml:space="preserve">There is a significant difference between this cell and the following
</t>
        </r>
        <r>
          <rPr>
            <sz val="8"/>
            <rFont val="Tahoma"/>
            <family val="2"/>
          </rPr>
          <t>Total agree
Unsure</t>
        </r>
      </text>
    </comment>
    <comment ref="U535" authorId="0" shapeId="0" xr:uid="{34F76501-098B-46DE-8804-B7F3A6DDBDD5}">
      <text>
        <r>
          <rPr>
            <b/>
            <sz val="8"/>
            <rFont val="Tahoma"/>
            <family val="2"/>
          </rPr>
          <t xml:space="preserve">There is a significant difference between this cell and the following
</t>
        </r>
        <r>
          <rPr>
            <sz val="8"/>
            <rFont val="Tahoma"/>
            <family val="2"/>
          </rPr>
          <t>Total agree
Unsure</t>
        </r>
      </text>
    </comment>
    <comment ref="V535" authorId="0" shapeId="0" xr:uid="{84B9EE63-1FC4-4D76-8E5C-A0321AF96838}">
      <text>
        <r>
          <rPr>
            <b/>
            <sz val="8"/>
            <rFont val="Tahoma"/>
            <family val="2"/>
          </rPr>
          <t xml:space="preserve">There is a significant difference between this cell and the following
</t>
        </r>
        <r>
          <rPr>
            <sz val="8"/>
            <rFont val="Tahoma"/>
            <family val="2"/>
          </rPr>
          <t>Total agree
Total disagree
Neither agree nor disagree</t>
        </r>
      </text>
    </comment>
    <comment ref="X535" authorId="0" shapeId="0" xr:uid="{8F5497B0-2E0E-4EC2-B0F7-9A1DE2D69DF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35" authorId="0" shapeId="0" xr:uid="{B1A53FA4-A54A-49B6-B886-24B506E7D32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35" authorId="0" shapeId="0" xr:uid="{4398005C-760F-4052-82A8-92FA9D18045E}">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35" authorId="0" shapeId="0" xr:uid="{AB3ADB7E-D810-4DEA-9C64-DA515336863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35" authorId="0" shapeId="0" xr:uid="{B4D41AE7-E5DA-4BBF-8925-D9E79D730F8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35" authorId="0" shapeId="0" xr:uid="{3C239D92-4BE9-4094-B3BE-1C595CEC2BA4}">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35" authorId="0" shapeId="0" xr:uid="{67BEBC28-E8BC-4BF5-8EA1-2D550429A2C8}">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35" authorId="0" shapeId="0" xr:uid="{5014A806-4DEF-4298-9F53-17C713A6C4F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35" authorId="0" shapeId="0" xr:uid="{F371E5E1-2E13-4F89-9510-1756ABFD4AC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35" authorId="0" shapeId="0" xr:uid="{BD3E79E9-5251-497D-A06D-E2F382BBB5A8}">
      <text>
        <r>
          <rPr>
            <b/>
            <sz val="8"/>
            <rFont val="Tahoma"/>
            <family val="2"/>
          </rPr>
          <t xml:space="preserve">There is a significant difference between this cell and the following
</t>
        </r>
        <r>
          <rPr>
            <sz val="8"/>
            <rFont val="Tahoma"/>
            <family val="2"/>
          </rPr>
          <t>Unsure</t>
        </r>
      </text>
    </comment>
    <comment ref="AJ535" authorId="0" shapeId="0" xr:uid="{09E2C67D-FFFB-4265-8E7F-CDF2DC531E42}">
      <text>
        <r>
          <rPr>
            <b/>
            <sz val="8"/>
            <rFont val="Tahoma"/>
            <family val="2"/>
          </rPr>
          <t xml:space="preserve">There is a significant difference between this cell and the following
</t>
        </r>
        <r>
          <rPr>
            <sz val="8"/>
            <rFont val="Tahoma"/>
            <family val="2"/>
          </rPr>
          <t>Unsure</t>
        </r>
      </text>
    </comment>
    <comment ref="AK535" authorId="0" shapeId="0" xr:uid="{1E397468-DBC8-4A3D-B7AE-34451EAFCBDE}">
      <text>
        <r>
          <rPr>
            <b/>
            <sz val="8"/>
            <rFont val="Tahoma"/>
            <family val="2"/>
          </rPr>
          <t xml:space="preserve">There is a significant difference between this cell and the following
</t>
        </r>
        <r>
          <rPr>
            <sz val="8"/>
            <rFont val="Tahoma"/>
            <family val="2"/>
          </rPr>
          <t>Unsure</t>
        </r>
      </text>
    </comment>
    <comment ref="AL535" authorId="0" shapeId="0" xr:uid="{FFC82B78-3DCB-49D7-9B9F-5D148F4AFAD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35" authorId="0" shapeId="0" xr:uid="{23453975-637E-4CF2-ABC2-3A1D67B35A2B}">
      <text>
        <r>
          <rPr>
            <b/>
            <sz val="8"/>
            <rFont val="Tahoma"/>
            <family val="2"/>
          </rPr>
          <t xml:space="preserve">There is a significant difference between this cell and the following
</t>
        </r>
        <r>
          <rPr>
            <sz val="8"/>
            <rFont val="Tahoma"/>
            <family val="2"/>
          </rPr>
          <t>No
Unsure</t>
        </r>
      </text>
    </comment>
    <comment ref="AO535" authorId="0" shapeId="0" xr:uid="{1AA56A96-22AF-4570-BB32-66B49038EED5}">
      <text>
        <r>
          <rPr>
            <b/>
            <sz val="8"/>
            <rFont val="Tahoma"/>
            <family val="2"/>
          </rPr>
          <t xml:space="preserve">There is a significant difference between this cell and the following
</t>
        </r>
        <r>
          <rPr>
            <sz val="8"/>
            <rFont val="Tahoma"/>
            <family val="2"/>
          </rPr>
          <t>Yes
Unsure</t>
        </r>
      </text>
    </comment>
    <comment ref="AP535" authorId="0" shapeId="0" xr:uid="{2AFA55FA-8499-47FB-87E9-3BE0B640E080}">
      <text>
        <r>
          <rPr>
            <b/>
            <sz val="8"/>
            <rFont val="Tahoma"/>
            <family val="2"/>
          </rPr>
          <t xml:space="preserve">There is a significant difference between this cell and the following
</t>
        </r>
        <r>
          <rPr>
            <sz val="8"/>
            <rFont val="Tahoma"/>
            <family val="2"/>
          </rPr>
          <t>Yes
No</t>
        </r>
      </text>
    </comment>
    <comment ref="AR535" authorId="0" shapeId="0" xr:uid="{DB80D044-1721-4B74-BA2D-36E8B4C41EAC}">
      <text>
        <r>
          <rPr>
            <b/>
            <sz val="8"/>
            <rFont val="Tahoma"/>
            <family val="2"/>
          </rPr>
          <t xml:space="preserve">There is a significant difference between this cell and the following
</t>
        </r>
        <r>
          <rPr>
            <sz val="8"/>
            <rFont val="Tahoma"/>
            <family val="2"/>
          </rPr>
          <t>No
Unsure</t>
        </r>
      </text>
    </comment>
    <comment ref="AS535" authorId="0" shapeId="0" xr:uid="{E3AFF21D-E87B-49CC-8543-48B8CECA23E1}">
      <text>
        <r>
          <rPr>
            <b/>
            <sz val="8"/>
            <rFont val="Tahoma"/>
            <family val="2"/>
          </rPr>
          <t xml:space="preserve">There is a significant difference between this cell and the following
</t>
        </r>
        <r>
          <rPr>
            <sz val="8"/>
            <rFont val="Tahoma"/>
            <family val="2"/>
          </rPr>
          <t>Yes
Unsure</t>
        </r>
      </text>
    </comment>
    <comment ref="AT535" authorId="0" shapeId="0" xr:uid="{339A4933-977C-4486-B40F-776EB080A52C}">
      <text>
        <r>
          <rPr>
            <b/>
            <sz val="8"/>
            <rFont val="Tahoma"/>
            <family val="2"/>
          </rPr>
          <t xml:space="preserve">There is a significant difference between this cell and the following
</t>
        </r>
        <r>
          <rPr>
            <sz val="8"/>
            <rFont val="Tahoma"/>
            <family val="2"/>
          </rPr>
          <t>Yes
No</t>
        </r>
      </text>
    </comment>
    <comment ref="AV535" authorId="0" shapeId="0" xr:uid="{21B3EF6B-2D80-4E0B-91D5-965BE3BD4199}">
      <text>
        <r>
          <rPr>
            <b/>
            <sz val="8"/>
            <rFont val="Tahoma"/>
            <family val="2"/>
          </rPr>
          <t xml:space="preserve">There is a significant difference between this cell and the following
</t>
        </r>
        <r>
          <rPr>
            <sz val="8"/>
            <rFont val="Tahoma"/>
            <family val="2"/>
          </rPr>
          <t>Unsure</t>
        </r>
      </text>
    </comment>
    <comment ref="AW535" authorId="0" shapeId="0" xr:uid="{BA8B6EB9-B3A0-409B-A703-9C052F7ADB11}">
      <text>
        <r>
          <rPr>
            <b/>
            <sz val="8"/>
            <rFont val="Tahoma"/>
            <family val="2"/>
          </rPr>
          <t xml:space="preserve">There is a significant difference between this cell and the following
</t>
        </r>
        <r>
          <rPr>
            <sz val="8"/>
            <rFont val="Tahoma"/>
            <family val="2"/>
          </rPr>
          <t>Unsure</t>
        </r>
      </text>
    </comment>
    <comment ref="AX535" authorId="0" shapeId="0" xr:uid="{76C73B8A-7779-4086-9DCA-23E42BB709C2}">
      <text>
        <r>
          <rPr>
            <b/>
            <sz val="8"/>
            <rFont val="Tahoma"/>
            <family val="2"/>
          </rPr>
          <t xml:space="preserve">There is a significant difference between this cell and the following
</t>
        </r>
        <r>
          <rPr>
            <sz val="8"/>
            <rFont val="Tahoma"/>
            <family val="2"/>
          </rPr>
          <t>Yes
No</t>
        </r>
      </text>
    </comment>
    <comment ref="AZ535" authorId="0" shapeId="0" xr:uid="{C66A65F0-76B4-4FF6-B7D5-B026A876D688}">
      <text>
        <r>
          <rPr>
            <b/>
            <sz val="8"/>
            <rFont val="Tahoma"/>
            <family val="2"/>
          </rPr>
          <t xml:space="preserve">There is a significant difference between this cell and the following
</t>
        </r>
        <r>
          <rPr>
            <sz val="8"/>
            <rFont val="Tahoma"/>
            <family val="2"/>
          </rPr>
          <t>Unsure</t>
        </r>
      </text>
    </comment>
    <comment ref="BA535" authorId="0" shapeId="0" xr:uid="{ADFA5D6B-446C-4FA5-AA67-A6EA7446681A}">
      <text>
        <r>
          <rPr>
            <b/>
            <sz val="8"/>
            <rFont val="Tahoma"/>
            <family val="2"/>
          </rPr>
          <t xml:space="preserve">There is a significant difference between this cell and the following
</t>
        </r>
        <r>
          <rPr>
            <sz val="8"/>
            <rFont val="Tahoma"/>
            <family val="2"/>
          </rPr>
          <t>Unsure</t>
        </r>
      </text>
    </comment>
    <comment ref="BB535" authorId="0" shapeId="0" xr:uid="{83D262CA-51D5-4054-B7ED-4CD19C70A39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35" authorId="0" shapeId="0" xr:uid="{84CBB5B1-A598-43D2-BA56-C831DF291F5D}">
      <text>
        <r>
          <rPr>
            <b/>
            <sz val="8"/>
            <rFont val="Tahoma"/>
            <family val="2"/>
          </rPr>
          <t xml:space="preserve">There is a significant difference between this cell and the following
</t>
        </r>
        <r>
          <rPr>
            <sz val="8"/>
            <rFont val="Tahoma"/>
            <family val="2"/>
          </rPr>
          <t>Unsure</t>
        </r>
      </text>
    </comment>
    <comment ref="BE535" authorId="0" shapeId="0" xr:uid="{8D9A3CA2-4549-46B1-AE2C-5E1754E2E707}">
      <text>
        <r>
          <rPr>
            <b/>
            <sz val="8"/>
            <rFont val="Tahoma"/>
            <family val="2"/>
          </rPr>
          <t xml:space="preserve">There is a significant difference between this cell and the following
</t>
        </r>
        <r>
          <rPr>
            <sz val="8"/>
            <rFont val="Tahoma"/>
            <family val="2"/>
          </rPr>
          <t>Unsure</t>
        </r>
      </text>
    </comment>
    <comment ref="BF535" authorId="0" shapeId="0" xr:uid="{BE0A4BC6-34BB-4A8A-BC1F-0D0C046BEFC0}">
      <text>
        <r>
          <rPr>
            <b/>
            <sz val="8"/>
            <rFont val="Tahoma"/>
            <family val="2"/>
          </rPr>
          <t xml:space="preserve">There is a significant difference between this cell and the following
</t>
        </r>
        <r>
          <rPr>
            <sz val="8"/>
            <rFont val="Tahoma"/>
            <family val="2"/>
          </rPr>
          <t>Yes
No</t>
        </r>
      </text>
    </comment>
    <comment ref="BH535" authorId="0" shapeId="0" xr:uid="{387FA5E0-7D6C-4ABD-8187-1834A08733A4}">
      <text>
        <r>
          <rPr>
            <b/>
            <sz val="8"/>
            <rFont val="Tahoma"/>
            <family val="2"/>
          </rPr>
          <t xml:space="preserve">There is a significant difference between this cell and the following
</t>
        </r>
        <r>
          <rPr>
            <sz val="8"/>
            <rFont val="Tahoma"/>
            <family val="2"/>
          </rPr>
          <t>Unsure</t>
        </r>
      </text>
    </comment>
    <comment ref="BI535" authorId="0" shapeId="0" xr:uid="{9A5D87AF-79EE-4B06-B33E-3A09F51C9D5D}">
      <text>
        <r>
          <rPr>
            <b/>
            <sz val="8"/>
            <rFont val="Tahoma"/>
            <family val="2"/>
          </rPr>
          <t xml:space="preserve">There is a significant difference between this cell and the following
</t>
        </r>
        <r>
          <rPr>
            <sz val="8"/>
            <rFont val="Tahoma"/>
            <family val="2"/>
          </rPr>
          <t>Unsure</t>
        </r>
      </text>
    </comment>
    <comment ref="BJ535" authorId="0" shapeId="0" xr:uid="{800B99D1-7C35-4FBE-850D-C99D3BC271AE}">
      <text>
        <r>
          <rPr>
            <b/>
            <sz val="8"/>
            <rFont val="Tahoma"/>
            <family val="2"/>
          </rPr>
          <t xml:space="preserve">There is a significant difference between this cell and the following
</t>
        </r>
        <r>
          <rPr>
            <sz val="8"/>
            <rFont val="Tahoma"/>
            <family val="2"/>
          </rPr>
          <t>Yes
No</t>
        </r>
      </text>
    </comment>
    <comment ref="BL535" authorId="0" shapeId="0" xr:uid="{5F4AC5FB-0E1A-4B02-B746-410DF86348FF}">
      <text>
        <r>
          <rPr>
            <b/>
            <sz val="8"/>
            <rFont val="Tahoma"/>
            <family val="2"/>
          </rPr>
          <t xml:space="preserve">There is a significant difference between this cell and the following
</t>
        </r>
        <r>
          <rPr>
            <sz val="8"/>
            <rFont val="Tahoma"/>
            <family val="2"/>
          </rPr>
          <t>Total disagree
Neither agree nor disagree
Unsure</t>
        </r>
      </text>
    </comment>
    <comment ref="BM535" authorId="0" shapeId="0" xr:uid="{C1E53F60-DFF1-4227-9976-BB04AC4DAD33}">
      <text>
        <r>
          <rPr>
            <b/>
            <sz val="8"/>
            <rFont val="Tahoma"/>
            <family val="2"/>
          </rPr>
          <t xml:space="preserve">There is a significant difference between this cell and the following
</t>
        </r>
        <r>
          <rPr>
            <sz val="8"/>
            <rFont val="Tahoma"/>
            <family val="2"/>
          </rPr>
          <t>Total argee
Unsure</t>
        </r>
      </text>
    </comment>
    <comment ref="BN535" authorId="0" shapeId="0" xr:uid="{78AA4BBE-2894-4607-A59B-011574A0DB48}">
      <text>
        <r>
          <rPr>
            <b/>
            <sz val="8"/>
            <rFont val="Tahoma"/>
            <family val="2"/>
          </rPr>
          <t xml:space="preserve">There is a significant difference between this cell and the following
</t>
        </r>
        <r>
          <rPr>
            <sz val="8"/>
            <rFont val="Tahoma"/>
            <family val="2"/>
          </rPr>
          <t>Total argee
Unsure</t>
        </r>
      </text>
    </comment>
    <comment ref="BO535" authorId="0" shapeId="0" xr:uid="{11007F21-5891-47AC-AF69-D87B14D4A7E0}">
      <text>
        <r>
          <rPr>
            <b/>
            <sz val="8"/>
            <rFont val="Tahoma"/>
            <family val="2"/>
          </rPr>
          <t xml:space="preserve">There is a significant difference between this cell and the following
</t>
        </r>
        <r>
          <rPr>
            <sz val="8"/>
            <rFont val="Tahoma"/>
            <family val="2"/>
          </rPr>
          <t>Total argee
Total disagree
Neither agree nor disagree</t>
        </r>
      </text>
    </comment>
    <comment ref="BQ535" authorId="0" shapeId="0" xr:uid="{4E1F41BA-DFDF-4994-9E0E-2688898BADF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35" authorId="0" shapeId="0" xr:uid="{D340E68C-EDEC-4D76-AA1A-8EF4AD1E53C9}">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35" authorId="0" shapeId="0" xr:uid="{EB97197F-0F79-4A02-9744-469B12C57D2E}">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35" authorId="0" shapeId="0" xr:uid="{8C508F62-75A5-4493-8B4F-465035796E11}">
      <text>
        <r>
          <rPr>
            <b/>
            <sz val="8"/>
            <rFont val="Tahoma"/>
            <family val="2"/>
          </rPr>
          <t xml:space="preserve">There is a significant difference between this cell and the following
</t>
        </r>
        <r>
          <rPr>
            <sz val="8"/>
            <rFont val="Tahoma"/>
            <family val="2"/>
          </rPr>
          <t>The federal or state government
Unsure</t>
        </r>
      </text>
    </comment>
    <comment ref="BV535" authorId="0" shapeId="0" xr:uid="{036610AD-266A-4AF9-AB82-44838BF31255}">
      <text>
        <r>
          <rPr>
            <b/>
            <sz val="8"/>
            <rFont val="Tahoma"/>
            <family val="2"/>
          </rPr>
          <t xml:space="preserve">There is a significant difference between this cell and the following
</t>
        </r>
        <r>
          <rPr>
            <sz val="8"/>
            <rFont val="Tahoma"/>
            <family val="2"/>
          </rPr>
          <t>The federal or state government
Unsure</t>
        </r>
      </text>
    </comment>
    <comment ref="BW535" authorId="0" shapeId="0" xr:uid="{763882EE-CA6A-41EF-8E2B-1561E49E7C82}">
      <text>
        <r>
          <rPr>
            <b/>
            <sz val="8"/>
            <rFont val="Tahoma"/>
            <family val="2"/>
          </rPr>
          <t xml:space="preserve">There is a significant difference between this cell and the following
</t>
        </r>
        <r>
          <rPr>
            <sz val="8"/>
            <rFont val="Tahoma"/>
            <family val="2"/>
          </rPr>
          <t>The athlete’s college or university
The NCAA
Unsure</t>
        </r>
      </text>
    </comment>
    <comment ref="BX535" authorId="0" shapeId="0" xr:uid="{F70324B2-7B4D-4528-8B4C-B047EBBAC41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35" authorId="0" shapeId="0" xr:uid="{B10D49B2-BFBC-490F-BDFA-DFEF36F80324}">
      <text>
        <r>
          <rPr>
            <b/>
            <sz val="8"/>
            <rFont val="Tahoma"/>
            <family val="2"/>
          </rPr>
          <t xml:space="preserve">There is a significant difference between this cell and the following
</t>
        </r>
        <r>
          <rPr>
            <sz val="8"/>
            <rFont val="Tahoma"/>
            <family val="2"/>
          </rPr>
          <t>No, I have not
I do not recall</t>
        </r>
      </text>
    </comment>
    <comment ref="CA535" authorId="0" shapeId="0" xr:uid="{F2C126FE-B0CF-4622-A8CE-CBDC5FE4A43A}">
      <text>
        <r>
          <rPr>
            <b/>
            <sz val="8"/>
            <rFont val="Tahoma"/>
            <family val="2"/>
          </rPr>
          <t xml:space="preserve">There is a significant difference between this cell and the following
</t>
        </r>
        <r>
          <rPr>
            <sz val="8"/>
            <rFont val="Tahoma"/>
            <family val="2"/>
          </rPr>
          <t>Yes, I have
I do not recall</t>
        </r>
      </text>
    </comment>
    <comment ref="CB535" authorId="0" shapeId="0" xr:uid="{E2ED0974-A5A2-48FA-B96E-B5784659666F}">
      <text>
        <r>
          <rPr>
            <b/>
            <sz val="8"/>
            <rFont val="Tahoma"/>
            <family val="2"/>
          </rPr>
          <t xml:space="preserve">There is a significant difference between this cell and the following
</t>
        </r>
        <r>
          <rPr>
            <sz val="8"/>
            <rFont val="Tahoma"/>
            <family val="2"/>
          </rPr>
          <t>Yes, I have
No, I have not</t>
        </r>
      </text>
    </comment>
    <comment ref="CD535" authorId="0" shapeId="0" xr:uid="{671EFCDF-A593-4443-921D-7E4C72660C6D}">
      <text>
        <r>
          <rPr>
            <b/>
            <sz val="8"/>
            <rFont val="Tahoma"/>
            <family val="2"/>
          </rPr>
          <t xml:space="preserve">There is a significant difference between this cell and the following
</t>
        </r>
        <r>
          <rPr>
            <sz val="8"/>
            <rFont val="Tahoma"/>
            <family val="2"/>
          </rPr>
          <t>Less likely
The endorsement would have no effect</t>
        </r>
      </text>
    </comment>
    <comment ref="CE535" authorId="0" shapeId="0" xr:uid="{5CB1D5DB-BC44-4464-BF40-3222D2EB8989}">
      <text>
        <r>
          <rPr>
            <b/>
            <sz val="8"/>
            <rFont val="Tahoma"/>
            <family val="2"/>
          </rPr>
          <t xml:space="preserve">There is a significant difference between this cell and the following
</t>
        </r>
        <r>
          <rPr>
            <sz val="8"/>
            <rFont val="Tahoma"/>
            <family val="2"/>
          </rPr>
          <t>More likely
The endorsement would have no effect</t>
        </r>
      </text>
    </comment>
    <comment ref="CF535" authorId="0" shapeId="0" xr:uid="{EB3D870C-2E3C-469C-8AE4-0772D4A18956}">
      <text>
        <r>
          <rPr>
            <b/>
            <sz val="8"/>
            <rFont val="Tahoma"/>
            <family val="2"/>
          </rPr>
          <t xml:space="preserve">There is a significant difference between this cell and the following
</t>
        </r>
        <r>
          <rPr>
            <sz val="8"/>
            <rFont val="Tahoma"/>
            <family val="2"/>
          </rPr>
          <t>More likely
Less likely</t>
        </r>
      </text>
    </comment>
    <comment ref="CH535" authorId="0" shapeId="0" xr:uid="{C7F617F6-FBF9-42FB-B424-2C2CB5B12467}">
      <text>
        <r>
          <rPr>
            <b/>
            <sz val="8"/>
            <rFont val="Tahoma"/>
            <family val="2"/>
          </rPr>
          <t xml:space="preserve">There is a significant difference between this cell and the following
</t>
        </r>
        <r>
          <rPr>
            <sz val="8"/>
            <rFont val="Tahoma"/>
            <family val="2"/>
          </rPr>
          <t>Total oppose
Neither support nor oppose
Unsure</t>
        </r>
      </text>
    </comment>
    <comment ref="CI535" authorId="0" shapeId="0" xr:uid="{9C055E8C-0265-46A4-B599-437361B1FF41}">
      <text>
        <r>
          <rPr>
            <b/>
            <sz val="8"/>
            <rFont val="Tahoma"/>
            <family val="2"/>
          </rPr>
          <t xml:space="preserve">There is a significant difference between this cell and the following
</t>
        </r>
        <r>
          <rPr>
            <sz val="8"/>
            <rFont val="Tahoma"/>
            <family val="2"/>
          </rPr>
          <t>Total support
Neither support nor oppose
Unsure</t>
        </r>
      </text>
    </comment>
    <comment ref="CJ535" authorId="0" shapeId="0" xr:uid="{BF4D757D-EA09-49DA-995D-FBF57B15A222}">
      <text>
        <r>
          <rPr>
            <b/>
            <sz val="8"/>
            <rFont val="Tahoma"/>
            <family val="2"/>
          </rPr>
          <t xml:space="preserve">There is a significant difference between this cell and the following
</t>
        </r>
        <r>
          <rPr>
            <sz val="8"/>
            <rFont val="Tahoma"/>
            <family val="2"/>
          </rPr>
          <t>Total support
Total oppose
Unsure</t>
        </r>
      </text>
    </comment>
    <comment ref="CK535" authorId="0" shapeId="0" xr:uid="{F6371C19-2481-428B-BC1B-ACC5C1414B6F}">
      <text>
        <r>
          <rPr>
            <b/>
            <sz val="8"/>
            <rFont val="Tahoma"/>
            <family val="2"/>
          </rPr>
          <t xml:space="preserve">There is a significant difference between this cell and the following
</t>
        </r>
        <r>
          <rPr>
            <sz val="8"/>
            <rFont val="Tahoma"/>
            <family val="2"/>
          </rPr>
          <t>Total support
Total oppose
Neither support nor oppose</t>
        </r>
      </text>
    </comment>
    <comment ref="CQ535" authorId="0" shapeId="0" xr:uid="{0911A467-269C-4E08-8852-65C9E237DC4B}">
      <text>
        <r>
          <rPr>
            <b/>
            <sz val="8"/>
            <rFont val="Tahoma"/>
            <family val="2"/>
          </rPr>
          <t xml:space="preserve">There is a significant difference between this cell and the following
</t>
        </r>
        <r>
          <rPr>
            <sz val="8"/>
            <rFont val="Tahoma"/>
            <family val="2"/>
          </rPr>
          <t>The federal or state government
Unsure</t>
        </r>
      </text>
    </comment>
    <comment ref="CR535" authorId="0" shapeId="0" xr:uid="{9326D707-6296-4310-B7B5-5F565C562D5D}">
      <text>
        <r>
          <rPr>
            <b/>
            <sz val="8"/>
            <rFont val="Tahoma"/>
            <family val="2"/>
          </rPr>
          <t xml:space="preserve">There is a significant difference between this cell and the following
</t>
        </r>
        <r>
          <rPr>
            <sz val="8"/>
            <rFont val="Tahoma"/>
            <family val="2"/>
          </rPr>
          <t>Unsure</t>
        </r>
      </text>
    </comment>
    <comment ref="CS535" authorId="0" shapeId="0" xr:uid="{D4079012-2DAD-4E99-B31A-D232C9F95E7B}">
      <text>
        <r>
          <rPr>
            <b/>
            <sz val="8"/>
            <rFont val="Tahoma"/>
            <family val="2"/>
          </rPr>
          <t xml:space="preserve">There is a significant difference between this cell and the following
</t>
        </r>
        <r>
          <rPr>
            <sz val="8"/>
            <rFont val="Tahoma"/>
            <family val="2"/>
          </rPr>
          <t>The athlete’s high school
Unsure</t>
        </r>
      </text>
    </comment>
    <comment ref="CT535" authorId="0" shapeId="0" xr:uid="{A03225C4-660E-43A7-8E90-F33CD9408D3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36" authorId="0" shapeId="0" xr:uid="{C0F9E4D6-91EB-4C02-9EDD-21AD7D755644}">
      <text>
        <r>
          <rPr>
            <b/>
            <sz val="8"/>
            <rFont val="Tahoma"/>
            <family val="2"/>
          </rPr>
          <t>Column %: No testing done - table smaller than 2x2</t>
        </r>
      </text>
    </comment>
    <comment ref="D536" authorId="0" shapeId="0" xr:uid="{B31667D5-8890-48B2-B77F-BE4C556F4974}">
      <text>
        <r>
          <rPr>
            <b/>
            <sz val="8"/>
            <rFont val="Tahoma"/>
            <family val="2"/>
          </rPr>
          <t>Column %: There is a significant relationship between the Column Variable(s) and this Row Variable</t>
        </r>
      </text>
    </comment>
    <comment ref="H536" authorId="0" shapeId="0" xr:uid="{437E6441-962C-40A6-89B6-9C34B36AF552}">
      <text>
        <r>
          <rPr>
            <b/>
            <sz val="8"/>
            <rFont val="Tahoma"/>
            <family val="2"/>
          </rPr>
          <t>Column %: There is a significant relationship between the Column Variable(s) and this Row Variable</t>
        </r>
      </text>
    </comment>
    <comment ref="L536" authorId="0" shapeId="0" xr:uid="{F4504929-AFD9-43BE-9D16-10E00A4E4D03}">
      <text>
        <r>
          <rPr>
            <b/>
            <sz val="8"/>
            <rFont val="Tahoma"/>
            <family val="2"/>
          </rPr>
          <t>Column %: There is a significant relationship between the Column Variable(s) and this Row Variable</t>
        </r>
      </text>
    </comment>
    <comment ref="O536" authorId="0" shapeId="0" xr:uid="{875AB186-2045-49E3-8D19-A25ED463FB80}">
      <text>
        <r>
          <rPr>
            <b/>
            <sz val="8"/>
            <rFont val="Tahoma"/>
            <family val="2"/>
          </rPr>
          <t>Column %: There is a significant relationship between the Column Variable(s) and this Row Variable</t>
        </r>
      </text>
    </comment>
    <comment ref="S536" authorId="0" shapeId="0" xr:uid="{593FFF8A-8870-49AB-8396-3594E9DCD504}">
      <text>
        <r>
          <rPr>
            <b/>
            <sz val="8"/>
            <rFont val="Tahoma"/>
            <family val="2"/>
          </rPr>
          <t>Column %: There is a significant relationship between the Column Variable(s) and this Row Variable</t>
        </r>
      </text>
    </comment>
    <comment ref="X536" authorId="0" shapeId="0" xr:uid="{AEE71E38-FB33-411B-A72D-29E8E8DF3ED7}">
      <text>
        <r>
          <rPr>
            <b/>
            <sz val="8"/>
            <rFont val="Tahoma"/>
            <family val="2"/>
          </rPr>
          <t>Column %: There is a significant relationship between the Column Variable(s) and this Row Variable</t>
        </r>
      </text>
    </comment>
    <comment ref="AC536" authorId="0" shapeId="0" xr:uid="{327C23ED-64A7-4765-BFC0-072B6241C079}">
      <text>
        <r>
          <rPr>
            <b/>
            <sz val="8"/>
            <rFont val="Tahoma"/>
            <family val="2"/>
          </rPr>
          <t>Column %: There is a significant relationship between the Column Variable(s) and this Row Variable</t>
        </r>
      </text>
    </comment>
    <comment ref="AI536" authorId="0" shapeId="0" xr:uid="{34E45919-C9CD-496E-9D66-7DC279AC5316}">
      <text>
        <r>
          <rPr>
            <b/>
            <sz val="8"/>
            <rFont val="Tahoma"/>
            <family val="2"/>
          </rPr>
          <t>Column %: There is a significant relationship between the Column Variable(s) and this Row Variable</t>
        </r>
      </text>
    </comment>
    <comment ref="AN536" authorId="0" shapeId="0" xr:uid="{4D5D1651-84F4-4423-ADA2-91B81A0B3B1F}">
      <text>
        <r>
          <rPr>
            <b/>
            <sz val="8"/>
            <rFont val="Tahoma"/>
            <family val="2"/>
          </rPr>
          <t>Column %: There is a significant relationship between the Column Variable(s) and this Row Variable</t>
        </r>
      </text>
    </comment>
    <comment ref="AR536" authorId="0" shapeId="0" xr:uid="{DA2644B7-32D9-421A-B9BD-D3D481FEEEB2}">
      <text>
        <r>
          <rPr>
            <b/>
            <sz val="8"/>
            <rFont val="Tahoma"/>
            <family val="2"/>
          </rPr>
          <t>Column %: There is a significant relationship between the Column Variable(s) and this Row Variable</t>
        </r>
      </text>
    </comment>
    <comment ref="AV536" authorId="0" shapeId="0" xr:uid="{5DA8E71E-8983-423C-A52A-01AFA906719C}">
      <text>
        <r>
          <rPr>
            <b/>
            <sz val="8"/>
            <rFont val="Tahoma"/>
            <family val="2"/>
          </rPr>
          <t>Column %: There is a significant relationship between the Column Variable(s) and this Row Variable</t>
        </r>
      </text>
    </comment>
    <comment ref="AZ536" authorId="0" shapeId="0" xr:uid="{83485312-A30D-4336-A595-37C3052A9DDE}">
      <text>
        <r>
          <rPr>
            <b/>
            <sz val="8"/>
            <rFont val="Tahoma"/>
            <family val="2"/>
          </rPr>
          <t>Column %: There is a significant relationship between the Column Variable(s) and this Row Variable</t>
        </r>
      </text>
    </comment>
    <comment ref="BD536" authorId="0" shapeId="0" xr:uid="{E87F52A1-02DF-4928-A19B-97A612E4B8E5}">
      <text>
        <r>
          <rPr>
            <b/>
            <sz val="8"/>
            <rFont val="Tahoma"/>
            <family val="2"/>
          </rPr>
          <t>Column %: There is a significant relationship between the Column Variable(s) and this Row Variable</t>
        </r>
      </text>
    </comment>
    <comment ref="BH536" authorId="0" shapeId="0" xr:uid="{CB03548E-2830-4367-B1BF-E3B41D3F5266}">
      <text>
        <r>
          <rPr>
            <b/>
            <sz val="8"/>
            <rFont val="Tahoma"/>
            <family val="2"/>
          </rPr>
          <t>Column %: There is a significant relationship between the Column Variable(s) and this Row Variable</t>
        </r>
      </text>
    </comment>
    <comment ref="BL536" authorId="0" shapeId="0" xr:uid="{5B89E149-1A14-467E-9F91-1CBEDF2F3D59}">
      <text>
        <r>
          <rPr>
            <b/>
            <sz val="8"/>
            <rFont val="Tahoma"/>
            <family val="2"/>
          </rPr>
          <t>Column %: There is a significant relationship between the Column Variable(s) and this Row Variable</t>
        </r>
      </text>
    </comment>
    <comment ref="BQ536" authorId="0" shapeId="0" xr:uid="{DE9F68EB-053C-450B-B442-D6ABCDF798EF}">
      <text>
        <r>
          <rPr>
            <b/>
            <sz val="8"/>
            <rFont val="Tahoma"/>
            <family val="2"/>
          </rPr>
          <t>Column %: There is a significant relationship between the Column Variable(s) and this Row Variable</t>
        </r>
      </text>
    </comment>
    <comment ref="BU536" authorId="0" shapeId="0" xr:uid="{96A04D50-F2E3-4C46-86D6-00965CA16475}">
      <text>
        <r>
          <rPr>
            <b/>
            <sz val="8"/>
            <rFont val="Tahoma"/>
            <family val="2"/>
          </rPr>
          <t>Column %: There is a significant relationship between the Column Variable(s) and this Row Variable</t>
        </r>
      </text>
    </comment>
    <comment ref="BZ536" authorId="0" shapeId="0" xr:uid="{780FA043-F83C-4675-969B-9A5441FACC3F}">
      <text>
        <r>
          <rPr>
            <b/>
            <sz val="8"/>
            <rFont val="Tahoma"/>
            <family val="2"/>
          </rPr>
          <t>Column %: There is a significant relationship between the Column Variable(s) and this Row Variable</t>
        </r>
      </text>
    </comment>
    <comment ref="CD536" authorId="0" shapeId="0" xr:uid="{A9B7F64F-4DCA-414C-BE72-31FEBCA735E4}">
      <text>
        <r>
          <rPr>
            <b/>
            <sz val="8"/>
            <rFont val="Tahoma"/>
            <family val="2"/>
          </rPr>
          <t>Column %: There is a significant relationship between the Column Variable(s) and this Row Variable</t>
        </r>
      </text>
    </comment>
    <comment ref="CH536" authorId="0" shapeId="0" xr:uid="{63E61121-FA9B-47CA-94CA-05C40791E4A5}">
      <text>
        <r>
          <rPr>
            <b/>
            <sz val="8"/>
            <rFont val="Tahoma"/>
            <family val="2"/>
          </rPr>
          <t>Column %: There is a significant relationship between the Column Variable(s) and this Row Variable</t>
        </r>
      </text>
    </comment>
    <comment ref="CM536" authorId="0" shapeId="0" xr:uid="{860FF6DE-5D85-46DD-B51D-CBD686A90AB5}">
      <text>
        <r>
          <rPr>
            <b/>
            <sz val="8"/>
            <rFont val="Tahoma"/>
            <family val="2"/>
          </rPr>
          <t>Column %: There is no significant relationship between the Column Variable(s) and this Row Variable</t>
        </r>
      </text>
    </comment>
    <comment ref="CQ536" authorId="0" shapeId="0" xr:uid="{CE0354AA-2342-445B-9A2D-16F2FFB53C7E}">
      <text>
        <r>
          <rPr>
            <b/>
            <sz val="8"/>
            <rFont val="Tahoma"/>
            <family val="2"/>
          </rPr>
          <t>Column %: There is a significant relationship between the Column Variable(s) and this Row Variable</t>
        </r>
      </text>
    </comment>
    <comment ref="D538" authorId="0" shapeId="0" xr:uid="{59804002-D6C6-4CF3-BA73-750A323B9248}">
      <text>
        <r>
          <rPr>
            <b/>
            <sz val="8"/>
            <rFont val="Tahoma"/>
            <family val="2"/>
          </rPr>
          <t xml:space="preserve">There is a significant difference between this cell and the following
</t>
        </r>
        <r>
          <rPr>
            <sz val="8"/>
            <rFont val="Tahoma"/>
            <family val="2"/>
          </rPr>
          <t>Yes, I previously participated
No, I never participated</t>
        </r>
      </text>
    </comment>
    <comment ref="E538" authorId="0" shapeId="0" xr:uid="{D828F1CC-AE99-467C-86D7-7534C3180C7E}">
      <text>
        <r>
          <rPr>
            <b/>
            <sz val="8"/>
            <rFont val="Tahoma"/>
            <family val="2"/>
          </rPr>
          <t xml:space="preserve">There is a significant difference between this cell and the following
</t>
        </r>
        <r>
          <rPr>
            <sz val="8"/>
            <rFont val="Tahoma"/>
            <family val="2"/>
          </rPr>
          <t>Yes, I am currently participating</t>
        </r>
      </text>
    </comment>
    <comment ref="F538" authorId="0" shapeId="0" xr:uid="{6310B11B-E902-40EA-9455-4B60B28A0540}">
      <text>
        <r>
          <rPr>
            <b/>
            <sz val="8"/>
            <rFont val="Tahoma"/>
            <family val="2"/>
          </rPr>
          <t xml:space="preserve">There is a significant difference between this cell and the following
</t>
        </r>
        <r>
          <rPr>
            <sz val="8"/>
            <rFont val="Tahoma"/>
            <family val="2"/>
          </rPr>
          <t>Yes, I am currently participating</t>
        </r>
      </text>
    </comment>
    <comment ref="H538" authorId="0" shapeId="0" xr:uid="{17E94BB9-6D99-4F73-BAF8-59019BA2FCA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38" authorId="0" shapeId="0" xr:uid="{62AB0941-42B4-43E8-AECB-72E7BA1839C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38" authorId="0" shapeId="0" xr:uid="{4C978740-3238-45FF-87EF-A991820870E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38" authorId="0" shapeId="0" xr:uid="{75EE66C3-50D6-45DD-955B-8E3063DC5C41}">
      <text>
        <r>
          <rPr>
            <b/>
            <sz val="8"/>
            <rFont val="Tahoma"/>
            <family val="2"/>
          </rPr>
          <t xml:space="preserve">There is a significant difference between this cell and the following
</t>
        </r>
        <r>
          <rPr>
            <sz val="8"/>
            <rFont val="Tahoma"/>
            <family val="2"/>
          </rPr>
          <t>No</t>
        </r>
      </text>
    </comment>
    <comment ref="M538" authorId="0" shapeId="0" xr:uid="{A49FB377-44D5-4919-8730-0B7DC7C7C2C9}">
      <text>
        <r>
          <rPr>
            <b/>
            <sz val="8"/>
            <rFont val="Tahoma"/>
            <family val="2"/>
          </rPr>
          <t xml:space="preserve">There is a significant difference between this cell and the following
</t>
        </r>
        <r>
          <rPr>
            <sz val="8"/>
            <rFont val="Tahoma"/>
            <family val="2"/>
          </rPr>
          <t>Yes</t>
        </r>
      </text>
    </comment>
    <comment ref="O538" authorId="0" shapeId="0" xr:uid="{227847D0-A15D-476F-B180-331BEF7529FB}">
      <text>
        <r>
          <rPr>
            <b/>
            <sz val="8"/>
            <rFont val="Tahoma"/>
            <family val="2"/>
          </rPr>
          <t xml:space="preserve">There is a significant difference between this cell and the following
</t>
        </r>
        <r>
          <rPr>
            <sz val="8"/>
            <rFont val="Tahoma"/>
            <family val="2"/>
          </rPr>
          <t>Some/A little
Nothing at all</t>
        </r>
      </text>
    </comment>
    <comment ref="P538" authorId="0" shapeId="0" xr:uid="{1C9302E0-6579-44A1-B369-7018829231FD}">
      <text>
        <r>
          <rPr>
            <b/>
            <sz val="8"/>
            <rFont val="Tahoma"/>
            <family val="2"/>
          </rPr>
          <t xml:space="preserve">There is a significant difference between this cell and the following
</t>
        </r>
        <r>
          <rPr>
            <sz val="8"/>
            <rFont val="Tahoma"/>
            <family val="2"/>
          </rPr>
          <t>A great deal/A moderate amount
Nothing at all</t>
        </r>
      </text>
    </comment>
    <comment ref="Q538" authorId="0" shapeId="0" xr:uid="{5B7289EA-3E6C-408F-8FAB-76084A0F2676}">
      <text>
        <r>
          <rPr>
            <b/>
            <sz val="8"/>
            <rFont val="Tahoma"/>
            <family val="2"/>
          </rPr>
          <t xml:space="preserve">There is a significant difference between this cell and the following
</t>
        </r>
        <r>
          <rPr>
            <sz val="8"/>
            <rFont val="Tahoma"/>
            <family val="2"/>
          </rPr>
          <t>A great deal/A moderate amount
Some/A little</t>
        </r>
      </text>
    </comment>
    <comment ref="S538" authorId="0" shapeId="0" xr:uid="{B00255C6-32F5-4BCE-91A4-2E5162686FFB}">
      <text>
        <r>
          <rPr>
            <b/>
            <sz val="8"/>
            <rFont val="Tahoma"/>
            <family val="2"/>
          </rPr>
          <t xml:space="preserve">There is a significant difference between this cell and the following
</t>
        </r>
        <r>
          <rPr>
            <sz val="8"/>
            <rFont val="Tahoma"/>
            <family val="2"/>
          </rPr>
          <t>Total disagree
Neither agree nor disagree
Unsure</t>
        </r>
      </text>
    </comment>
    <comment ref="T538" authorId="0" shapeId="0" xr:uid="{CE36D2A1-794B-4AB0-8F96-11D8FE6C1407}">
      <text>
        <r>
          <rPr>
            <b/>
            <sz val="8"/>
            <rFont val="Tahoma"/>
            <family val="2"/>
          </rPr>
          <t xml:space="preserve">There is a significant difference between this cell and the following
</t>
        </r>
        <r>
          <rPr>
            <sz val="8"/>
            <rFont val="Tahoma"/>
            <family val="2"/>
          </rPr>
          <t>Total agree</t>
        </r>
      </text>
    </comment>
    <comment ref="U538" authorId="0" shapeId="0" xr:uid="{36448913-00CF-42FA-9CE4-FD8D57E49944}">
      <text>
        <r>
          <rPr>
            <b/>
            <sz val="8"/>
            <rFont val="Tahoma"/>
            <family val="2"/>
          </rPr>
          <t xml:space="preserve">There is a significant difference between this cell and the following
</t>
        </r>
        <r>
          <rPr>
            <sz val="8"/>
            <rFont val="Tahoma"/>
            <family val="2"/>
          </rPr>
          <t>Total agree</t>
        </r>
      </text>
    </comment>
    <comment ref="V538" authorId="0" shapeId="0" xr:uid="{04F9436D-D8BD-4682-B1BB-A2BC8BAA661A}">
      <text>
        <r>
          <rPr>
            <b/>
            <sz val="8"/>
            <rFont val="Tahoma"/>
            <family val="2"/>
          </rPr>
          <t xml:space="preserve">There is a significant difference between this cell and the following
</t>
        </r>
        <r>
          <rPr>
            <sz val="8"/>
            <rFont val="Tahoma"/>
            <family val="2"/>
          </rPr>
          <t>Total agree</t>
        </r>
      </text>
    </comment>
    <comment ref="X538" authorId="0" shapeId="0" xr:uid="{52A8B487-746B-447B-974B-581646DE08D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38" authorId="0" shapeId="0" xr:uid="{D8F189B2-78C3-446C-BA3D-730BD58D0AF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38" authorId="0" shapeId="0" xr:uid="{B6F788FE-046A-4A4A-B697-C244C8C98EB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38" authorId="0" shapeId="0" xr:uid="{818D96BA-C53C-4172-A793-97998B4E7BF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38" authorId="0" shapeId="0" xr:uid="{24EB087A-9CF8-432A-85B2-DE010F250EBA}">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38" authorId="0" shapeId="0" xr:uid="{53FCFE2F-4317-4C4D-814B-404A334662A2}">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38" authorId="0" shapeId="0" xr:uid="{233A0AE4-9AF2-497C-98D8-BA60F1F2B2B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38" authorId="0" shapeId="0" xr:uid="{771257AB-5AF0-47BF-BF6F-C3885409FA0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38" authorId="0" shapeId="0" xr:uid="{48C8B132-B5F5-4F2F-9DF1-87DA542C716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38" authorId="0" shapeId="0" xr:uid="{3D9404B8-545A-4614-BA82-7F559FB143C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38" authorId="0" shapeId="0" xr:uid="{EFA8F39F-9E59-47E7-8D65-94FF6FD5BC4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538" authorId="0" shapeId="0" xr:uid="{24394DE2-A5B5-4FBC-A13B-B31AD80D6C4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38" authorId="0" shapeId="0" xr:uid="{317F9C35-63C9-401B-B6A4-E75674F4A0F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38" authorId="0" shapeId="0" xr:uid="{52C4CE24-0C96-412E-BD6A-5CA1F959CAA8}">
      <text>
        <r>
          <rPr>
            <b/>
            <sz val="8"/>
            <rFont val="Tahoma"/>
            <family val="2"/>
          </rPr>
          <t xml:space="preserve">There is a significant difference between this cell and the following
</t>
        </r>
        <r>
          <rPr>
            <sz val="8"/>
            <rFont val="Tahoma"/>
            <family val="2"/>
          </rPr>
          <t>No
Unsure</t>
        </r>
      </text>
    </comment>
    <comment ref="AO538" authorId="0" shapeId="0" xr:uid="{9B27265A-E0A0-478A-913B-9742A8F6B749}">
      <text>
        <r>
          <rPr>
            <b/>
            <sz val="8"/>
            <rFont val="Tahoma"/>
            <family val="2"/>
          </rPr>
          <t xml:space="preserve">There is a significant difference between this cell and the following
</t>
        </r>
        <r>
          <rPr>
            <sz val="8"/>
            <rFont val="Tahoma"/>
            <family val="2"/>
          </rPr>
          <t>Yes</t>
        </r>
      </text>
    </comment>
    <comment ref="AP538" authorId="0" shapeId="0" xr:uid="{9BB65103-AD46-42BF-8D0A-026BFC9B756A}">
      <text>
        <r>
          <rPr>
            <b/>
            <sz val="8"/>
            <rFont val="Tahoma"/>
            <family val="2"/>
          </rPr>
          <t xml:space="preserve">There is a significant difference between this cell and the following
</t>
        </r>
        <r>
          <rPr>
            <sz val="8"/>
            <rFont val="Tahoma"/>
            <family val="2"/>
          </rPr>
          <t>Yes</t>
        </r>
      </text>
    </comment>
    <comment ref="AR538" authorId="0" shapeId="0" xr:uid="{77EFA57B-7F03-447E-A129-8114F04BAFB6}">
      <text>
        <r>
          <rPr>
            <b/>
            <sz val="8"/>
            <rFont val="Tahoma"/>
            <family val="2"/>
          </rPr>
          <t xml:space="preserve">There is a significant difference between this cell and the following
</t>
        </r>
        <r>
          <rPr>
            <sz val="8"/>
            <rFont val="Tahoma"/>
            <family val="2"/>
          </rPr>
          <t>No
Unsure</t>
        </r>
      </text>
    </comment>
    <comment ref="AS538" authorId="0" shapeId="0" xr:uid="{075A5D7C-E1FF-4622-BF8A-333B2D28B648}">
      <text>
        <r>
          <rPr>
            <b/>
            <sz val="8"/>
            <rFont val="Tahoma"/>
            <family val="2"/>
          </rPr>
          <t xml:space="preserve">There is a significant difference between this cell and the following
</t>
        </r>
        <r>
          <rPr>
            <sz val="8"/>
            <rFont val="Tahoma"/>
            <family val="2"/>
          </rPr>
          <t>Yes
Unsure</t>
        </r>
      </text>
    </comment>
    <comment ref="AT538" authorId="0" shapeId="0" xr:uid="{F81BB36B-9D52-49BE-9906-7B7FCE537563}">
      <text>
        <r>
          <rPr>
            <b/>
            <sz val="8"/>
            <rFont val="Tahoma"/>
            <family val="2"/>
          </rPr>
          <t xml:space="preserve">There is a significant difference between this cell and the following
</t>
        </r>
        <r>
          <rPr>
            <sz val="8"/>
            <rFont val="Tahoma"/>
            <family val="2"/>
          </rPr>
          <t>Yes
No</t>
        </r>
      </text>
    </comment>
    <comment ref="AV538" authorId="0" shapeId="0" xr:uid="{91186316-B86F-401D-84E3-54A50F0CCF99}">
      <text>
        <r>
          <rPr>
            <b/>
            <sz val="8"/>
            <rFont val="Tahoma"/>
            <family val="2"/>
          </rPr>
          <t xml:space="preserve">There is a significant difference between this cell and the following
</t>
        </r>
        <r>
          <rPr>
            <sz val="8"/>
            <rFont val="Tahoma"/>
            <family val="2"/>
          </rPr>
          <t>No
Unsure</t>
        </r>
      </text>
    </comment>
    <comment ref="AW538" authorId="0" shapeId="0" xr:uid="{3F556EAB-CC5E-4AF5-87E8-AEE317EE1E79}">
      <text>
        <r>
          <rPr>
            <b/>
            <sz val="8"/>
            <rFont val="Tahoma"/>
            <family val="2"/>
          </rPr>
          <t xml:space="preserve">There is a significant difference between this cell and the following
</t>
        </r>
        <r>
          <rPr>
            <sz val="8"/>
            <rFont val="Tahoma"/>
            <family val="2"/>
          </rPr>
          <t>Yes
Unsure</t>
        </r>
      </text>
    </comment>
    <comment ref="AX538" authorId="0" shapeId="0" xr:uid="{55E8B3AD-54EB-49BF-A398-74E14C21F26C}">
      <text>
        <r>
          <rPr>
            <b/>
            <sz val="8"/>
            <rFont val="Tahoma"/>
            <family val="2"/>
          </rPr>
          <t xml:space="preserve">There is a significant difference between this cell and the following
</t>
        </r>
        <r>
          <rPr>
            <sz val="8"/>
            <rFont val="Tahoma"/>
            <family val="2"/>
          </rPr>
          <t>Yes
No</t>
        </r>
      </text>
    </comment>
    <comment ref="AZ538" authorId="0" shapeId="0" xr:uid="{CA49082B-BA37-4F1A-AB1B-EE83C54AA701}">
      <text>
        <r>
          <rPr>
            <b/>
            <sz val="8"/>
            <rFont val="Tahoma"/>
            <family val="2"/>
          </rPr>
          <t xml:space="preserve">There is a significant difference between this cell and the following
</t>
        </r>
        <r>
          <rPr>
            <sz val="8"/>
            <rFont val="Tahoma"/>
            <family val="2"/>
          </rPr>
          <t>No, there should not be a limit
Unsure</t>
        </r>
      </text>
    </comment>
    <comment ref="BA538" authorId="0" shapeId="0" xr:uid="{06C3AAC2-E961-4DB3-B3A0-A096297F90A6}">
      <text>
        <r>
          <rPr>
            <b/>
            <sz val="8"/>
            <rFont val="Tahoma"/>
            <family val="2"/>
          </rPr>
          <t xml:space="preserve">There is a significant difference between this cell and the following
</t>
        </r>
        <r>
          <rPr>
            <sz val="8"/>
            <rFont val="Tahoma"/>
            <family val="2"/>
          </rPr>
          <t>Yes, there should be a limit
Unsure</t>
        </r>
      </text>
    </comment>
    <comment ref="BB538" authorId="0" shapeId="0" xr:uid="{9879018A-779F-4523-99A3-3C3D9AEADBA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38" authorId="0" shapeId="0" xr:uid="{974E350D-1C6C-4D53-B3FA-2F52E064B40F}">
      <text>
        <r>
          <rPr>
            <b/>
            <sz val="8"/>
            <rFont val="Tahoma"/>
            <family val="2"/>
          </rPr>
          <t xml:space="preserve">There is a significant difference between this cell and the following
</t>
        </r>
        <r>
          <rPr>
            <sz val="8"/>
            <rFont val="Tahoma"/>
            <family val="2"/>
          </rPr>
          <t>Unsure</t>
        </r>
      </text>
    </comment>
    <comment ref="BE538" authorId="0" shapeId="0" xr:uid="{1AA1C476-785A-4C8D-B784-FAE82D0762D7}">
      <text>
        <r>
          <rPr>
            <b/>
            <sz val="8"/>
            <rFont val="Tahoma"/>
            <family val="2"/>
          </rPr>
          <t xml:space="preserve">There is a significant difference between this cell and the following
</t>
        </r>
        <r>
          <rPr>
            <sz val="8"/>
            <rFont val="Tahoma"/>
            <family val="2"/>
          </rPr>
          <t>Unsure</t>
        </r>
      </text>
    </comment>
    <comment ref="BF538" authorId="0" shapeId="0" xr:uid="{B411A6E3-638A-4CB7-89CE-39C403C626DC}">
      <text>
        <r>
          <rPr>
            <b/>
            <sz val="8"/>
            <rFont val="Tahoma"/>
            <family val="2"/>
          </rPr>
          <t xml:space="preserve">There is a significant difference between this cell and the following
</t>
        </r>
        <r>
          <rPr>
            <sz val="8"/>
            <rFont val="Tahoma"/>
            <family val="2"/>
          </rPr>
          <t>Yes
No</t>
        </r>
      </text>
    </comment>
    <comment ref="BH538" authorId="0" shapeId="0" xr:uid="{8D8E8260-64E8-4DAF-93D4-3B19A9465B49}">
      <text>
        <r>
          <rPr>
            <b/>
            <sz val="8"/>
            <rFont val="Tahoma"/>
            <family val="2"/>
          </rPr>
          <t xml:space="preserve">There is a significant difference between this cell and the following
</t>
        </r>
        <r>
          <rPr>
            <sz val="8"/>
            <rFont val="Tahoma"/>
            <family val="2"/>
          </rPr>
          <t>No
Unsure</t>
        </r>
      </text>
    </comment>
    <comment ref="BI538" authorId="0" shapeId="0" xr:uid="{C551BC1E-8FCC-4E75-BBCF-D515439C4A53}">
      <text>
        <r>
          <rPr>
            <b/>
            <sz val="8"/>
            <rFont val="Tahoma"/>
            <family val="2"/>
          </rPr>
          <t xml:space="preserve">There is a significant difference between this cell and the following
</t>
        </r>
        <r>
          <rPr>
            <sz val="8"/>
            <rFont val="Tahoma"/>
            <family val="2"/>
          </rPr>
          <t>Yes</t>
        </r>
      </text>
    </comment>
    <comment ref="BJ538" authorId="0" shapeId="0" xr:uid="{F5533726-2F43-4CD9-905F-31EBDBF0D880}">
      <text>
        <r>
          <rPr>
            <b/>
            <sz val="8"/>
            <rFont val="Tahoma"/>
            <family val="2"/>
          </rPr>
          <t xml:space="preserve">There is a significant difference between this cell and the following
</t>
        </r>
        <r>
          <rPr>
            <sz val="8"/>
            <rFont val="Tahoma"/>
            <family val="2"/>
          </rPr>
          <t>Yes</t>
        </r>
      </text>
    </comment>
    <comment ref="BL538" authorId="0" shapeId="0" xr:uid="{80E928EB-C4E7-4514-A87E-CF31935933A4}">
      <text>
        <r>
          <rPr>
            <b/>
            <sz val="8"/>
            <rFont val="Tahoma"/>
            <family val="2"/>
          </rPr>
          <t xml:space="preserve">There is a significant difference between this cell and the following
</t>
        </r>
        <r>
          <rPr>
            <sz val="8"/>
            <rFont val="Tahoma"/>
            <family val="2"/>
          </rPr>
          <t>Neither agree nor disagree
Unsure</t>
        </r>
      </text>
    </comment>
    <comment ref="BM538" authorId="0" shapeId="0" xr:uid="{8256DB8D-0DDD-412A-A20F-FF1B738F183F}">
      <text>
        <r>
          <rPr>
            <b/>
            <sz val="8"/>
            <rFont val="Tahoma"/>
            <family val="2"/>
          </rPr>
          <t xml:space="preserve">There is a significant difference between this cell and the following
</t>
        </r>
        <r>
          <rPr>
            <sz val="8"/>
            <rFont val="Tahoma"/>
            <family val="2"/>
          </rPr>
          <t>Neither agree nor disagree
Unsure</t>
        </r>
      </text>
    </comment>
    <comment ref="BN538" authorId="0" shapeId="0" xr:uid="{6520AB84-87FB-4625-B285-1FBC0FA10CE1}">
      <text>
        <r>
          <rPr>
            <b/>
            <sz val="8"/>
            <rFont val="Tahoma"/>
            <family val="2"/>
          </rPr>
          <t xml:space="preserve">There is a significant difference between this cell and the following
</t>
        </r>
        <r>
          <rPr>
            <sz val="8"/>
            <rFont val="Tahoma"/>
            <family val="2"/>
          </rPr>
          <t>Total argee
Total disagree
Unsure</t>
        </r>
      </text>
    </comment>
    <comment ref="BO538" authorId="0" shapeId="0" xr:uid="{2798A692-985E-4270-B165-31F353BE07AF}">
      <text>
        <r>
          <rPr>
            <b/>
            <sz val="8"/>
            <rFont val="Tahoma"/>
            <family val="2"/>
          </rPr>
          <t xml:space="preserve">There is a significant difference between this cell and the following
</t>
        </r>
        <r>
          <rPr>
            <sz val="8"/>
            <rFont val="Tahoma"/>
            <family val="2"/>
          </rPr>
          <t>Total argee
Total disagree
Neither agree nor disagree</t>
        </r>
      </text>
    </comment>
    <comment ref="BQ538" authorId="0" shapeId="0" xr:uid="{CA0DC7E7-D9C8-43DA-8C64-52027E79C53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38" authorId="0" shapeId="0" xr:uid="{D5EBEE7E-6DE2-4CEF-A242-F2316137893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38" authorId="0" shapeId="0" xr:uid="{D5A5403C-DF20-43DA-9EAA-E3CB35B6315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38" authorId="0" shapeId="0" xr:uid="{2B3E3331-F41D-4897-B884-366D7FDF2C3B}">
      <text>
        <r>
          <rPr>
            <b/>
            <sz val="8"/>
            <rFont val="Tahoma"/>
            <family val="2"/>
          </rPr>
          <t xml:space="preserve">There is a significant difference between this cell and the following
</t>
        </r>
        <r>
          <rPr>
            <sz val="8"/>
            <rFont val="Tahoma"/>
            <family val="2"/>
          </rPr>
          <t>The federal or state government
Unsure</t>
        </r>
      </text>
    </comment>
    <comment ref="BV538" authorId="0" shapeId="0" xr:uid="{407A248D-C947-4960-8B8F-C1A1BBC1762E}">
      <text>
        <r>
          <rPr>
            <b/>
            <sz val="8"/>
            <rFont val="Tahoma"/>
            <family val="2"/>
          </rPr>
          <t xml:space="preserve">There is a significant difference between this cell and the following
</t>
        </r>
        <r>
          <rPr>
            <sz val="8"/>
            <rFont val="Tahoma"/>
            <family val="2"/>
          </rPr>
          <t>The federal or state government
Unsure</t>
        </r>
      </text>
    </comment>
    <comment ref="BW538" authorId="0" shapeId="0" xr:uid="{11BE6BA9-B141-4F1A-A069-3A9F37500F3B}">
      <text>
        <r>
          <rPr>
            <b/>
            <sz val="8"/>
            <rFont val="Tahoma"/>
            <family val="2"/>
          </rPr>
          <t xml:space="preserve">There is a significant difference between this cell and the following
</t>
        </r>
        <r>
          <rPr>
            <sz val="8"/>
            <rFont val="Tahoma"/>
            <family val="2"/>
          </rPr>
          <t>The athlete’s college or university
The NCAA
Unsure</t>
        </r>
      </text>
    </comment>
    <comment ref="BX538" authorId="0" shapeId="0" xr:uid="{E96A252A-34BB-4828-9BC1-5F2DD90B7CBA}">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38" authorId="0" shapeId="0" xr:uid="{8EFCC1EC-49FB-4059-8619-1425FC340B65}">
      <text>
        <r>
          <rPr>
            <b/>
            <sz val="8"/>
            <rFont val="Tahoma"/>
            <family val="2"/>
          </rPr>
          <t xml:space="preserve">There is a significant difference between this cell and the following
</t>
        </r>
        <r>
          <rPr>
            <sz val="8"/>
            <rFont val="Tahoma"/>
            <family val="2"/>
          </rPr>
          <t>No, I have not
I do not recall</t>
        </r>
      </text>
    </comment>
    <comment ref="CA538" authorId="0" shapeId="0" xr:uid="{6947D8FD-2E0A-4A37-9142-04A9910BC46E}">
      <text>
        <r>
          <rPr>
            <b/>
            <sz val="8"/>
            <rFont val="Tahoma"/>
            <family val="2"/>
          </rPr>
          <t xml:space="preserve">There is a significant difference between this cell and the following
</t>
        </r>
        <r>
          <rPr>
            <sz val="8"/>
            <rFont val="Tahoma"/>
            <family val="2"/>
          </rPr>
          <t>Yes, I have
I do not recall</t>
        </r>
      </text>
    </comment>
    <comment ref="CB538" authorId="0" shapeId="0" xr:uid="{7E864836-0E31-4FCA-A502-145D60FE9945}">
      <text>
        <r>
          <rPr>
            <b/>
            <sz val="8"/>
            <rFont val="Tahoma"/>
            <family val="2"/>
          </rPr>
          <t xml:space="preserve">There is a significant difference between this cell and the following
</t>
        </r>
        <r>
          <rPr>
            <sz val="8"/>
            <rFont val="Tahoma"/>
            <family val="2"/>
          </rPr>
          <t>Yes, I have
No, I have not</t>
        </r>
      </text>
    </comment>
    <comment ref="CD538" authorId="0" shapeId="0" xr:uid="{CAF405E1-C39C-4706-9BDB-B78D42FBAE93}">
      <text>
        <r>
          <rPr>
            <b/>
            <sz val="8"/>
            <rFont val="Tahoma"/>
            <family val="2"/>
          </rPr>
          <t xml:space="preserve">There is a significant difference between this cell and the following
</t>
        </r>
        <r>
          <rPr>
            <sz val="8"/>
            <rFont val="Tahoma"/>
            <family val="2"/>
          </rPr>
          <t>Less likely
The endorsement would have no effect</t>
        </r>
      </text>
    </comment>
    <comment ref="CE538" authorId="0" shapeId="0" xr:uid="{CAE8583A-C65A-406D-950E-FC543D71DDBE}">
      <text>
        <r>
          <rPr>
            <b/>
            <sz val="8"/>
            <rFont val="Tahoma"/>
            <family val="2"/>
          </rPr>
          <t xml:space="preserve">There is a significant difference between this cell and the following
</t>
        </r>
        <r>
          <rPr>
            <sz val="8"/>
            <rFont val="Tahoma"/>
            <family val="2"/>
          </rPr>
          <t>More likely
The endorsement would have no effect</t>
        </r>
      </text>
    </comment>
    <comment ref="CF538" authorId="0" shapeId="0" xr:uid="{08C30806-D6A0-4F4C-BF0C-8584E32AF77D}">
      <text>
        <r>
          <rPr>
            <b/>
            <sz val="8"/>
            <rFont val="Tahoma"/>
            <family val="2"/>
          </rPr>
          <t xml:space="preserve">There is a significant difference between this cell and the following
</t>
        </r>
        <r>
          <rPr>
            <sz val="8"/>
            <rFont val="Tahoma"/>
            <family val="2"/>
          </rPr>
          <t>More likely
Less likely</t>
        </r>
      </text>
    </comment>
    <comment ref="CH538" authorId="0" shapeId="0" xr:uid="{51F3173C-E6D2-4FC5-B6F9-3EB71224A6E1}">
      <text>
        <r>
          <rPr>
            <b/>
            <sz val="8"/>
            <rFont val="Tahoma"/>
            <family val="2"/>
          </rPr>
          <t xml:space="preserve">There is a significant difference between this cell and the following
</t>
        </r>
        <r>
          <rPr>
            <sz val="8"/>
            <rFont val="Tahoma"/>
            <family val="2"/>
          </rPr>
          <t>Total oppose
Neither support nor oppose
Unsure</t>
        </r>
      </text>
    </comment>
    <comment ref="CI538" authorId="0" shapeId="0" xr:uid="{08CC0A24-AC01-423A-8718-635DB480EA72}">
      <text>
        <r>
          <rPr>
            <b/>
            <sz val="8"/>
            <rFont val="Tahoma"/>
            <family val="2"/>
          </rPr>
          <t xml:space="preserve">There is a significant difference between this cell and the following
</t>
        </r>
        <r>
          <rPr>
            <sz val="8"/>
            <rFont val="Tahoma"/>
            <family val="2"/>
          </rPr>
          <t>Total support
Neither support nor oppose
Unsure</t>
        </r>
      </text>
    </comment>
    <comment ref="CJ538" authorId="0" shapeId="0" xr:uid="{6071EC26-677E-4E25-8170-27A462B4A587}">
      <text>
        <r>
          <rPr>
            <b/>
            <sz val="8"/>
            <rFont val="Tahoma"/>
            <family val="2"/>
          </rPr>
          <t xml:space="preserve">There is a significant difference between this cell and the following
</t>
        </r>
        <r>
          <rPr>
            <sz val="8"/>
            <rFont val="Tahoma"/>
            <family val="2"/>
          </rPr>
          <t>Total support
Total oppose
Unsure</t>
        </r>
      </text>
    </comment>
    <comment ref="CK538" authorId="0" shapeId="0" xr:uid="{DC303B29-D6C6-4D2B-9A03-3F4FAC4BFA4F}">
      <text>
        <r>
          <rPr>
            <b/>
            <sz val="8"/>
            <rFont val="Tahoma"/>
            <family val="2"/>
          </rPr>
          <t xml:space="preserve">There is a significant difference between this cell and the following
</t>
        </r>
        <r>
          <rPr>
            <sz val="8"/>
            <rFont val="Tahoma"/>
            <family val="2"/>
          </rPr>
          <t>Total support
Total oppose
Neither support nor oppose</t>
        </r>
      </text>
    </comment>
    <comment ref="CQ538" authorId="0" shapeId="0" xr:uid="{8A98AB3B-8F1D-450F-B4E0-4354B409A1A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38" authorId="0" shapeId="0" xr:uid="{51C0D4F8-0874-498F-8698-AEC6B02C7D68}">
      <text>
        <r>
          <rPr>
            <b/>
            <sz val="8"/>
            <rFont val="Tahoma"/>
            <family val="2"/>
          </rPr>
          <t xml:space="preserve">There is a significant difference between this cell and the following
</t>
        </r>
        <r>
          <rPr>
            <sz val="8"/>
            <rFont val="Tahoma"/>
            <family val="2"/>
          </rPr>
          <t>The athlete’s high school
Unsure</t>
        </r>
      </text>
    </comment>
    <comment ref="CS538" authorId="0" shapeId="0" xr:uid="{E3C122BD-5C7F-4B8B-98D0-6AAE72F564ED}">
      <text>
        <r>
          <rPr>
            <b/>
            <sz val="8"/>
            <rFont val="Tahoma"/>
            <family val="2"/>
          </rPr>
          <t xml:space="preserve">There is a significant difference between this cell and the following
</t>
        </r>
        <r>
          <rPr>
            <sz val="8"/>
            <rFont val="Tahoma"/>
            <family val="2"/>
          </rPr>
          <t>The athlete’s high school
Unsure</t>
        </r>
      </text>
    </comment>
    <comment ref="CT538" authorId="0" shapeId="0" xr:uid="{7A82AA0E-1970-4164-B30B-A952DBA8DE6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39" authorId="0" shapeId="0" xr:uid="{8998AB1C-0DD3-4353-8C48-3CDDE4E2641E}">
      <text>
        <r>
          <rPr>
            <b/>
            <sz val="8"/>
            <rFont val="Tahoma"/>
            <family val="2"/>
          </rPr>
          <t xml:space="preserve">There is a significant difference between this cell and the following
</t>
        </r>
        <r>
          <rPr>
            <sz val="8"/>
            <rFont val="Tahoma"/>
            <family val="2"/>
          </rPr>
          <t>Yes, I previously participated
No, I never participated</t>
        </r>
      </text>
    </comment>
    <comment ref="E539" authorId="0" shapeId="0" xr:uid="{05ACFBED-8CCE-46D7-82D6-4A8DC0E63F7E}">
      <text>
        <r>
          <rPr>
            <b/>
            <sz val="8"/>
            <rFont val="Tahoma"/>
            <family val="2"/>
          </rPr>
          <t xml:space="preserve">There is a significant difference between this cell and the following
</t>
        </r>
        <r>
          <rPr>
            <sz val="8"/>
            <rFont val="Tahoma"/>
            <family val="2"/>
          </rPr>
          <t>Yes, I am currently participating</t>
        </r>
      </text>
    </comment>
    <comment ref="F539" authorId="0" shapeId="0" xr:uid="{9D55EC0A-4955-47BB-AC40-46C05BBE8B06}">
      <text>
        <r>
          <rPr>
            <b/>
            <sz val="8"/>
            <rFont val="Tahoma"/>
            <family val="2"/>
          </rPr>
          <t xml:space="preserve">There is a significant difference between this cell and the following
</t>
        </r>
        <r>
          <rPr>
            <sz val="8"/>
            <rFont val="Tahoma"/>
            <family val="2"/>
          </rPr>
          <t>Yes, I am currently participating</t>
        </r>
      </text>
    </comment>
    <comment ref="H539" authorId="0" shapeId="0" xr:uid="{FABD371E-6B65-4A71-BA0D-8B3D7AF01E4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39" authorId="0" shapeId="0" xr:uid="{82B04844-23EE-4F76-A613-A8621E0BCD85}">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539" authorId="0" shapeId="0" xr:uid="{9B065D72-2CEF-4F9B-8FF0-C00DA072CCC4}">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539" authorId="0" shapeId="0" xr:uid="{DCC18086-A0E5-44AA-A4D3-485DE267A7DB}">
      <text>
        <r>
          <rPr>
            <b/>
            <sz val="8"/>
            <rFont val="Tahoma"/>
            <family val="2"/>
          </rPr>
          <t xml:space="preserve">There is a significant difference between this cell and the following
</t>
        </r>
        <r>
          <rPr>
            <sz val="8"/>
            <rFont val="Tahoma"/>
            <family val="2"/>
          </rPr>
          <t>Some/A little</t>
        </r>
      </text>
    </comment>
    <comment ref="P539" authorId="0" shapeId="0" xr:uid="{B58CF0FD-18FD-4C4E-B725-80FB43FA75DF}">
      <text>
        <r>
          <rPr>
            <b/>
            <sz val="8"/>
            <rFont val="Tahoma"/>
            <family val="2"/>
          </rPr>
          <t xml:space="preserve">There is a significant difference between this cell and the following
</t>
        </r>
        <r>
          <rPr>
            <sz val="8"/>
            <rFont val="Tahoma"/>
            <family val="2"/>
          </rPr>
          <t>A great deal/A moderate amount
Nothing at all</t>
        </r>
      </text>
    </comment>
    <comment ref="Q539" authorId="0" shapeId="0" xr:uid="{8F917D4D-EB19-489B-A40D-9BED0B3FA9F1}">
      <text>
        <r>
          <rPr>
            <b/>
            <sz val="8"/>
            <rFont val="Tahoma"/>
            <family val="2"/>
          </rPr>
          <t xml:space="preserve">There is a significant difference between this cell and the following
</t>
        </r>
        <r>
          <rPr>
            <sz val="8"/>
            <rFont val="Tahoma"/>
            <family val="2"/>
          </rPr>
          <t>Some/A little</t>
        </r>
      </text>
    </comment>
    <comment ref="S539" authorId="0" shapeId="0" xr:uid="{848F6D5F-06B1-49E2-91C7-40FA06B64E54}">
      <text>
        <r>
          <rPr>
            <b/>
            <sz val="8"/>
            <rFont val="Tahoma"/>
            <family val="2"/>
          </rPr>
          <t xml:space="preserve">There is a significant difference between this cell and the following
</t>
        </r>
        <r>
          <rPr>
            <sz val="8"/>
            <rFont val="Tahoma"/>
            <family val="2"/>
          </rPr>
          <t>Total disagree</t>
        </r>
      </text>
    </comment>
    <comment ref="T539" authorId="0" shapeId="0" xr:uid="{CC02305A-9673-44F3-8679-7B89A82EF498}">
      <text>
        <r>
          <rPr>
            <b/>
            <sz val="8"/>
            <rFont val="Tahoma"/>
            <family val="2"/>
          </rPr>
          <t xml:space="preserve">There is a significant difference between this cell and the following
</t>
        </r>
        <r>
          <rPr>
            <sz val="8"/>
            <rFont val="Tahoma"/>
            <family val="2"/>
          </rPr>
          <t>Total agree
Neither agree nor disagree
Unsure</t>
        </r>
      </text>
    </comment>
    <comment ref="U539" authorId="0" shapeId="0" xr:uid="{24C3C7CF-C88F-4F95-A98C-0C20E99598E6}">
      <text>
        <r>
          <rPr>
            <b/>
            <sz val="8"/>
            <rFont val="Tahoma"/>
            <family val="2"/>
          </rPr>
          <t xml:space="preserve">There is a significant difference between this cell and the following
</t>
        </r>
        <r>
          <rPr>
            <sz val="8"/>
            <rFont val="Tahoma"/>
            <family val="2"/>
          </rPr>
          <t>Total disagree</t>
        </r>
      </text>
    </comment>
    <comment ref="V539" authorId="0" shapeId="0" xr:uid="{F341297A-8622-478C-935B-BBAC847B5D5D}">
      <text>
        <r>
          <rPr>
            <b/>
            <sz val="8"/>
            <rFont val="Tahoma"/>
            <family val="2"/>
          </rPr>
          <t xml:space="preserve">There is a significant difference between this cell and the following
</t>
        </r>
        <r>
          <rPr>
            <sz val="8"/>
            <rFont val="Tahoma"/>
            <family val="2"/>
          </rPr>
          <t>Total disagree</t>
        </r>
      </text>
    </comment>
    <comment ref="X539" authorId="0" shapeId="0" xr:uid="{39BB94E4-659B-4FA0-B955-962373A813D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39" authorId="0" shapeId="0" xr:uid="{B48BB17F-A3BB-423B-B2D7-EA2FAF036F59}">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39" authorId="0" shapeId="0" xr:uid="{8C25B99A-321B-42FC-8B19-29792DCFCE2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539" authorId="0" shapeId="0" xr:uid="{4B861089-15BC-4424-B64F-56096DCA273C}">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539" authorId="0" shapeId="0" xr:uid="{F91E9078-E9EA-4E31-8B9E-0A441AA8A0D9}">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D539" authorId="0" shapeId="0" xr:uid="{8A22554E-7F14-4548-B6A7-0BEFE600721E}">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E539" authorId="0" shapeId="0" xr:uid="{3978AAC0-0833-48A3-9B6C-95BCD864352C}">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539" authorId="0" shapeId="0" xr:uid="{64D04F4F-B25E-4CA4-A857-B221DB535F89}">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539" authorId="0" shapeId="0" xr:uid="{5D9E90D6-9882-4515-BC00-5AA5116AA230}">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I539" authorId="0" shapeId="0" xr:uid="{D9CB103A-0BFD-4CA2-86D6-CD914F3E77C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39" authorId="0" shapeId="0" xr:uid="{B48C0C9A-B58C-4CC1-9DDF-5DA4EF5DE5B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539" authorId="0" shapeId="0" xr:uid="{7783F8FB-197D-4240-8ED4-B271D5D6CB7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539" authorId="0" shapeId="0" xr:uid="{9084CDF2-6675-40EA-8595-B71104A735F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539" authorId="0" shapeId="0" xr:uid="{B9D845CB-B6DE-40F0-BBC0-BB2D1F2ED99A}">
      <text>
        <r>
          <rPr>
            <b/>
            <sz val="8"/>
            <rFont val="Tahoma"/>
            <family val="2"/>
          </rPr>
          <t xml:space="preserve">There is a significant difference between this cell and the following
</t>
        </r>
        <r>
          <rPr>
            <sz val="8"/>
            <rFont val="Tahoma"/>
            <family val="2"/>
          </rPr>
          <t>No</t>
        </r>
      </text>
    </comment>
    <comment ref="AO539" authorId="0" shapeId="0" xr:uid="{4F17782C-FF20-4264-853E-D6EE3BAF9CE3}">
      <text>
        <r>
          <rPr>
            <b/>
            <sz val="8"/>
            <rFont val="Tahoma"/>
            <family val="2"/>
          </rPr>
          <t xml:space="preserve">There is a significant difference between this cell and the following
</t>
        </r>
        <r>
          <rPr>
            <sz val="8"/>
            <rFont val="Tahoma"/>
            <family val="2"/>
          </rPr>
          <t>Yes
Unsure</t>
        </r>
      </text>
    </comment>
    <comment ref="AP539" authorId="0" shapeId="0" xr:uid="{802004D4-953C-4E41-AA7B-67278088E9B8}">
      <text>
        <r>
          <rPr>
            <b/>
            <sz val="8"/>
            <rFont val="Tahoma"/>
            <family val="2"/>
          </rPr>
          <t xml:space="preserve">There is a significant difference between this cell and the following
</t>
        </r>
        <r>
          <rPr>
            <sz val="8"/>
            <rFont val="Tahoma"/>
            <family val="2"/>
          </rPr>
          <t>No</t>
        </r>
      </text>
    </comment>
    <comment ref="AR539" authorId="0" shapeId="0" xr:uid="{05A29A79-BBF3-4703-ADFC-D964723C622D}">
      <text>
        <r>
          <rPr>
            <b/>
            <sz val="8"/>
            <rFont val="Tahoma"/>
            <family val="2"/>
          </rPr>
          <t xml:space="preserve">There is a significant difference between this cell and the following
</t>
        </r>
        <r>
          <rPr>
            <sz val="8"/>
            <rFont val="Tahoma"/>
            <family val="2"/>
          </rPr>
          <t>No</t>
        </r>
      </text>
    </comment>
    <comment ref="AS539" authorId="0" shapeId="0" xr:uid="{0D77A7D1-2F52-464E-A06E-B9E559167851}">
      <text>
        <r>
          <rPr>
            <b/>
            <sz val="8"/>
            <rFont val="Tahoma"/>
            <family val="2"/>
          </rPr>
          <t xml:space="preserve">There is a significant difference between this cell and the following
</t>
        </r>
        <r>
          <rPr>
            <sz val="8"/>
            <rFont val="Tahoma"/>
            <family val="2"/>
          </rPr>
          <t>Yes
Unsure</t>
        </r>
      </text>
    </comment>
    <comment ref="AT539" authorId="0" shapeId="0" xr:uid="{B18D54E6-AB50-4102-A3F6-4AADBFA6DE34}">
      <text>
        <r>
          <rPr>
            <b/>
            <sz val="8"/>
            <rFont val="Tahoma"/>
            <family val="2"/>
          </rPr>
          <t xml:space="preserve">There is a significant difference between this cell and the following
</t>
        </r>
        <r>
          <rPr>
            <sz val="8"/>
            <rFont val="Tahoma"/>
            <family val="2"/>
          </rPr>
          <t>No</t>
        </r>
      </text>
    </comment>
    <comment ref="AV539" authorId="0" shapeId="0" xr:uid="{13BE14DA-B41F-4F70-A5E8-35A893F621E5}">
      <text>
        <r>
          <rPr>
            <b/>
            <sz val="8"/>
            <rFont val="Tahoma"/>
            <family val="2"/>
          </rPr>
          <t xml:space="preserve">There is a significant difference between this cell and the following
</t>
        </r>
        <r>
          <rPr>
            <sz val="8"/>
            <rFont val="Tahoma"/>
            <family val="2"/>
          </rPr>
          <t>No
Unsure</t>
        </r>
      </text>
    </comment>
    <comment ref="AW539" authorId="0" shapeId="0" xr:uid="{575027C8-B9A2-492E-99E0-FDD0E2B3A752}">
      <text>
        <r>
          <rPr>
            <b/>
            <sz val="8"/>
            <rFont val="Tahoma"/>
            <family val="2"/>
          </rPr>
          <t xml:space="preserve">There is a significant difference between this cell and the following
</t>
        </r>
        <r>
          <rPr>
            <sz val="8"/>
            <rFont val="Tahoma"/>
            <family val="2"/>
          </rPr>
          <t>Yes</t>
        </r>
      </text>
    </comment>
    <comment ref="AX539" authorId="0" shapeId="0" xr:uid="{3A33270A-BAB1-4520-A049-2469E2FDB376}">
      <text>
        <r>
          <rPr>
            <b/>
            <sz val="8"/>
            <rFont val="Tahoma"/>
            <family val="2"/>
          </rPr>
          <t xml:space="preserve">There is a significant difference between this cell and the following
</t>
        </r>
        <r>
          <rPr>
            <sz val="8"/>
            <rFont val="Tahoma"/>
            <family val="2"/>
          </rPr>
          <t>Yes</t>
        </r>
      </text>
    </comment>
    <comment ref="AZ539" authorId="0" shapeId="0" xr:uid="{061B5327-8E33-4780-8717-7420D6DFCF4B}">
      <text>
        <r>
          <rPr>
            <b/>
            <sz val="8"/>
            <rFont val="Tahoma"/>
            <family val="2"/>
          </rPr>
          <t xml:space="preserve">There is a significant difference between this cell and the following
</t>
        </r>
        <r>
          <rPr>
            <sz val="8"/>
            <rFont val="Tahoma"/>
            <family val="2"/>
          </rPr>
          <t>No, there should not be a limit
Unsure</t>
        </r>
      </text>
    </comment>
    <comment ref="BA539" authorId="0" shapeId="0" xr:uid="{3017DD84-A41C-43F4-A194-9E03F46D0CD9}">
      <text>
        <r>
          <rPr>
            <b/>
            <sz val="8"/>
            <rFont val="Tahoma"/>
            <family val="2"/>
          </rPr>
          <t xml:space="preserve">There is a significant difference between this cell and the following
</t>
        </r>
        <r>
          <rPr>
            <sz val="8"/>
            <rFont val="Tahoma"/>
            <family val="2"/>
          </rPr>
          <t>Yes, there should be a limit</t>
        </r>
      </text>
    </comment>
    <comment ref="BB539" authorId="0" shapeId="0" xr:uid="{947154BF-64AC-490A-8B47-150002294F57}">
      <text>
        <r>
          <rPr>
            <b/>
            <sz val="8"/>
            <rFont val="Tahoma"/>
            <family val="2"/>
          </rPr>
          <t xml:space="preserve">There is a significant difference between this cell and the following
</t>
        </r>
        <r>
          <rPr>
            <sz val="8"/>
            <rFont val="Tahoma"/>
            <family val="2"/>
          </rPr>
          <t>Yes, there should be a limit</t>
        </r>
      </text>
    </comment>
    <comment ref="BD539" authorId="0" shapeId="0" xr:uid="{5A872100-BDF1-4AB3-A31D-CD3F39485EF4}">
      <text>
        <r>
          <rPr>
            <b/>
            <sz val="8"/>
            <rFont val="Tahoma"/>
            <family val="2"/>
          </rPr>
          <t xml:space="preserve">There is a significant difference between this cell and the following
</t>
        </r>
        <r>
          <rPr>
            <sz val="8"/>
            <rFont val="Tahoma"/>
            <family val="2"/>
          </rPr>
          <t>Unsure</t>
        </r>
      </text>
    </comment>
    <comment ref="BE539" authorId="0" shapeId="0" xr:uid="{72C6B878-BA31-4AF6-BF0E-FFB00AC338BC}">
      <text>
        <r>
          <rPr>
            <b/>
            <sz val="8"/>
            <rFont val="Tahoma"/>
            <family val="2"/>
          </rPr>
          <t xml:space="preserve">There is a significant difference between this cell and the following
</t>
        </r>
        <r>
          <rPr>
            <sz val="8"/>
            <rFont val="Tahoma"/>
            <family val="2"/>
          </rPr>
          <t>Unsure</t>
        </r>
      </text>
    </comment>
    <comment ref="BF539" authorId="0" shapeId="0" xr:uid="{013A0727-FB65-49F7-92C5-F6BC2A846D5F}">
      <text>
        <r>
          <rPr>
            <b/>
            <sz val="8"/>
            <rFont val="Tahoma"/>
            <family val="2"/>
          </rPr>
          <t xml:space="preserve">There is a significant difference between this cell and the following
</t>
        </r>
        <r>
          <rPr>
            <sz val="8"/>
            <rFont val="Tahoma"/>
            <family val="2"/>
          </rPr>
          <t>Yes
No</t>
        </r>
      </text>
    </comment>
    <comment ref="BH539" authorId="0" shapeId="0" xr:uid="{1F48845B-4A68-4F6F-AD94-817CF1BCE53A}">
      <text>
        <r>
          <rPr>
            <b/>
            <sz val="8"/>
            <rFont val="Tahoma"/>
            <family val="2"/>
          </rPr>
          <t xml:space="preserve">There is a significant difference between this cell and the following
</t>
        </r>
        <r>
          <rPr>
            <sz val="8"/>
            <rFont val="Tahoma"/>
            <family val="2"/>
          </rPr>
          <t>No</t>
        </r>
      </text>
    </comment>
    <comment ref="BI539" authorId="0" shapeId="0" xr:uid="{B1CC5DAF-2D79-45D2-99A7-122C8ED9DCED}">
      <text>
        <r>
          <rPr>
            <b/>
            <sz val="8"/>
            <rFont val="Tahoma"/>
            <family val="2"/>
          </rPr>
          <t xml:space="preserve">There is a significant difference between this cell and the following
</t>
        </r>
        <r>
          <rPr>
            <sz val="8"/>
            <rFont val="Tahoma"/>
            <family val="2"/>
          </rPr>
          <t>Yes
Unsure</t>
        </r>
      </text>
    </comment>
    <comment ref="BJ539" authorId="0" shapeId="0" xr:uid="{C60D6FDA-9EAC-4C4C-A844-18F41C9004BB}">
      <text>
        <r>
          <rPr>
            <b/>
            <sz val="8"/>
            <rFont val="Tahoma"/>
            <family val="2"/>
          </rPr>
          <t xml:space="preserve">There is a significant difference between this cell and the following
</t>
        </r>
        <r>
          <rPr>
            <sz val="8"/>
            <rFont val="Tahoma"/>
            <family val="2"/>
          </rPr>
          <t>No</t>
        </r>
      </text>
    </comment>
    <comment ref="BQ539" authorId="0" shapeId="0" xr:uid="{F8BDCE73-A514-4E99-8AF1-F472B106B703}">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539" authorId="0" shapeId="0" xr:uid="{EF06153B-E527-4728-94FE-F96CE63446F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39" authorId="0" shapeId="0" xr:uid="{C1DF64DA-A3E7-4FF8-8EC1-495DF4015DD1}">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539" authorId="0" shapeId="0" xr:uid="{D4A03037-4A96-48D2-BDDA-4A59257CA5D2}">
      <text>
        <r>
          <rPr>
            <b/>
            <sz val="8"/>
            <rFont val="Tahoma"/>
            <family val="2"/>
          </rPr>
          <t xml:space="preserve">There is a significant difference between this cell and the following
</t>
        </r>
        <r>
          <rPr>
            <sz val="8"/>
            <rFont val="Tahoma"/>
            <family val="2"/>
          </rPr>
          <t>The NCAA
The federal or state government</t>
        </r>
      </text>
    </comment>
    <comment ref="BV539" authorId="0" shapeId="0" xr:uid="{18DEBF5E-DD18-4A47-A863-6D7B9361DACA}">
      <text>
        <r>
          <rPr>
            <b/>
            <sz val="8"/>
            <rFont val="Tahoma"/>
            <family val="2"/>
          </rPr>
          <t xml:space="preserve">There is a significant difference between this cell and the following
</t>
        </r>
        <r>
          <rPr>
            <sz val="8"/>
            <rFont val="Tahoma"/>
            <family val="2"/>
          </rPr>
          <t>The athlete’s college or university
Unsure</t>
        </r>
      </text>
    </comment>
    <comment ref="BW539" authorId="0" shapeId="0" xr:uid="{8275B1B6-B55C-43ED-9B69-946C95D34A3A}">
      <text>
        <r>
          <rPr>
            <b/>
            <sz val="8"/>
            <rFont val="Tahoma"/>
            <family val="2"/>
          </rPr>
          <t xml:space="preserve">There is a significant difference between this cell and the following
</t>
        </r>
        <r>
          <rPr>
            <sz val="8"/>
            <rFont val="Tahoma"/>
            <family val="2"/>
          </rPr>
          <t>The athlete’s college or university
Unsure</t>
        </r>
      </text>
    </comment>
    <comment ref="BX539" authorId="0" shapeId="0" xr:uid="{59A9C1EE-77E7-45FA-9A0E-E1067AA31E0B}">
      <text>
        <r>
          <rPr>
            <b/>
            <sz val="8"/>
            <rFont val="Tahoma"/>
            <family val="2"/>
          </rPr>
          <t xml:space="preserve">There is a significant difference between this cell and the following
</t>
        </r>
        <r>
          <rPr>
            <sz val="8"/>
            <rFont val="Tahoma"/>
            <family val="2"/>
          </rPr>
          <t>The NCAA
The federal or state government</t>
        </r>
      </text>
    </comment>
    <comment ref="BZ539" authorId="0" shapeId="0" xr:uid="{5926F58F-848C-4688-9075-6BA774201A78}">
      <text>
        <r>
          <rPr>
            <b/>
            <sz val="8"/>
            <rFont val="Tahoma"/>
            <family val="2"/>
          </rPr>
          <t xml:space="preserve">There is a significant difference between this cell and the following
</t>
        </r>
        <r>
          <rPr>
            <sz val="8"/>
            <rFont val="Tahoma"/>
            <family val="2"/>
          </rPr>
          <t>No, I have not</t>
        </r>
      </text>
    </comment>
    <comment ref="CA539" authorId="0" shapeId="0" xr:uid="{815EFC42-F18D-4379-AA97-AD79F69C42BB}">
      <text>
        <r>
          <rPr>
            <b/>
            <sz val="8"/>
            <rFont val="Tahoma"/>
            <family val="2"/>
          </rPr>
          <t xml:space="preserve">There is a significant difference between this cell and the following
</t>
        </r>
        <r>
          <rPr>
            <sz val="8"/>
            <rFont val="Tahoma"/>
            <family val="2"/>
          </rPr>
          <t>Yes, I have
I do not recall</t>
        </r>
      </text>
    </comment>
    <comment ref="CB539" authorId="0" shapeId="0" xr:uid="{E73D30B8-E29F-4D50-9AFD-746A21318711}">
      <text>
        <r>
          <rPr>
            <b/>
            <sz val="8"/>
            <rFont val="Tahoma"/>
            <family val="2"/>
          </rPr>
          <t xml:space="preserve">There is a significant difference between this cell and the following
</t>
        </r>
        <r>
          <rPr>
            <sz val="8"/>
            <rFont val="Tahoma"/>
            <family val="2"/>
          </rPr>
          <t>No, I have not</t>
        </r>
      </text>
    </comment>
    <comment ref="CD539" authorId="0" shapeId="0" xr:uid="{3EC8D2D0-3C08-456F-AF4C-7E988334E65D}">
      <text>
        <r>
          <rPr>
            <b/>
            <sz val="8"/>
            <rFont val="Tahoma"/>
            <family val="2"/>
          </rPr>
          <t xml:space="preserve">There is a significant difference between this cell and the following
</t>
        </r>
        <r>
          <rPr>
            <sz val="8"/>
            <rFont val="Tahoma"/>
            <family val="2"/>
          </rPr>
          <t>Less likely
The endorsement would have no effect</t>
        </r>
      </text>
    </comment>
    <comment ref="CE539" authorId="0" shapeId="0" xr:uid="{A709F8F9-11CC-444F-B1EB-41507292B7C4}">
      <text>
        <r>
          <rPr>
            <b/>
            <sz val="8"/>
            <rFont val="Tahoma"/>
            <family val="2"/>
          </rPr>
          <t xml:space="preserve">There is a significant difference between this cell and the following
</t>
        </r>
        <r>
          <rPr>
            <sz val="8"/>
            <rFont val="Tahoma"/>
            <family val="2"/>
          </rPr>
          <t>More likely
The endorsement would have no effect</t>
        </r>
      </text>
    </comment>
    <comment ref="CF539" authorId="0" shapeId="0" xr:uid="{1D8E81A6-3F99-4A00-B2D5-FF8FB04BA04D}">
      <text>
        <r>
          <rPr>
            <b/>
            <sz val="8"/>
            <rFont val="Tahoma"/>
            <family val="2"/>
          </rPr>
          <t xml:space="preserve">There is a significant difference between this cell and the following
</t>
        </r>
        <r>
          <rPr>
            <sz val="8"/>
            <rFont val="Tahoma"/>
            <family val="2"/>
          </rPr>
          <t>More likely
Less likely</t>
        </r>
      </text>
    </comment>
    <comment ref="CH539" authorId="0" shapeId="0" xr:uid="{C66AF916-98ED-496F-B708-232DE885E4D3}">
      <text>
        <r>
          <rPr>
            <b/>
            <sz val="8"/>
            <rFont val="Tahoma"/>
            <family val="2"/>
          </rPr>
          <t xml:space="preserve">There is a significant difference between this cell and the following
</t>
        </r>
        <r>
          <rPr>
            <sz val="8"/>
            <rFont val="Tahoma"/>
            <family val="2"/>
          </rPr>
          <t>Total oppose
Neither support nor oppose</t>
        </r>
      </text>
    </comment>
    <comment ref="CI539" authorId="0" shapeId="0" xr:uid="{9CA77C62-0E52-438F-A93F-08AD2A415DB5}">
      <text>
        <r>
          <rPr>
            <b/>
            <sz val="8"/>
            <rFont val="Tahoma"/>
            <family val="2"/>
          </rPr>
          <t xml:space="preserve">There is a significant difference between this cell and the following
</t>
        </r>
        <r>
          <rPr>
            <sz val="8"/>
            <rFont val="Tahoma"/>
            <family val="2"/>
          </rPr>
          <t>Total support
Neither support nor oppose
Unsure</t>
        </r>
      </text>
    </comment>
    <comment ref="CJ539" authorId="0" shapeId="0" xr:uid="{272C7373-236D-4CF2-941B-C3D9E6A2E29F}">
      <text>
        <r>
          <rPr>
            <b/>
            <sz val="8"/>
            <rFont val="Tahoma"/>
            <family val="2"/>
          </rPr>
          <t xml:space="preserve">There is a significant difference between this cell and the following
</t>
        </r>
        <r>
          <rPr>
            <sz val="8"/>
            <rFont val="Tahoma"/>
            <family val="2"/>
          </rPr>
          <t>Total support
Total oppose</t>
        </r>
      </text>
    </comment>
    <comment ref="CK539" authorId="0" shapeId="0" xr:uid="{0699F05A-51CE-441C-BAFA-DCF94CC3E9E2}">
      <text>
        <r>
          <rPr>
            <b/>
            <sz val="8"/>
            <rFont val="Tahoma"/>
            <family val="2"/>
          </rPr>
          <t xml:space="preserve">There is a significant difference between this cell and the following
</t>
        </r>
        <r>
          <rPr>
            <sz val="8"/>
            <rFont val="Tahoma"/>
            <family val="2"/>
          </rPr>
          <t>Total oppose</t>
        </r>
      </text>
    </comment>
    <comment ref="CQ539" authorId="0" shapeId="0" xr:uid="{E1831F6D-7351-417E-BE85-8CB3563BB58A}">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539" authorId="0" shapeId="0" xr:uid="{8A850337-347B-40FC-BCAF-E39AD29369E4}">
      <text>
        <r>
          <rPr>
            <b/>
            <sz val="8"/>
            <rFont val="Tahoma"/>
            <family val="2"/>
          </rPr>
          <t xml:space="preserve">There is a significant difference between this cell and the following
</t>
        </r>
        <r>
          <rPr>
            <sz val="8"/>
            <rFont val="Tahoma"/>
            <family val="2"/>
          </rPr>
          <t>The athlete’s high school
Unsure</t>
        </r>
      </text>
    </comment>
    <comment ref="CS539" authorId="0" shapeId="0" xr:uid="{8FBACE2A-AE99-4890-80E6-A9454F4CB76D}">
      <text>
        <r>
          <rPr>
            <b/>
            <sz val="8"/>
            <rFont val="Tahoma"/>
            <family val="2"/>
          </rPr>
          <t xml:space="preserve">There is a significant difference between this cell and the following
</t>
        </r>
        <r>
          <rPr>
            <sz val="8"/>
            <rFont val="Tahoma"/>
            <family val="2"/>
          </rPr>
          <t>The athlete’s high school
Unsure</t>
        </r>
      </text>
    </comment>
    <comment ref="CT539" authorId="0" shapeId="0" xr:uid="{6BD1BBF7-FE9A-4C68-9471-AFC586F6D141}">
      <text>
        <r>
          <rPr>
            <b/>
            <sz val="8"/>
            <rFont val="Tahoma"/>
            <family val="2"/>
          </rPr>
          <t xml:space="preserve">There is a significant difference between this cell and the following
</t>
        </r>
        <r>
          <rPr>
            <sz val="8"/>
            <rFont val="Tahoma"/>
            <family val="2"/>
          </rPr>
          <t>The local school district
The federal or state government</t>
        </r>
      </text>
    </comment>
    <comment ref="H540" authorId="0" shapeId="0" xr:uid="{B182FE79-2CE4-4F69-913B-2F6CC6BD055E}">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40" authorId="0" shapeId="0" xr:uid="{CF81CE73-3A49-40FF-9933-567FF307705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540" authorId="0" shapeId="0" xr:uid="{0E767B7F-E9A1-4577-8DE2-C0D3AC8284F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540" authorId="0" shapeId="0" xr:uid="{DE5191B7-39BE-451A-BF21-1765CBCD43D4}">
      <text>
        <r>
          <rPr>
            <b/>
            <sz val="8"/>
            <rFont val="Tahoma"/>
            <family val="2"/>
          </rPr>
          <t xml:space="preserve">There is a significant difference between this cell and the following
</t>
        </r>
        <r>
          <rPr>
            <sz val="8"/>
            <rFont val="Tahoma"/>
            <family val="2"/>
          </rPr>
          <t>No</t>
        </r>
      </text>
    </comment>
    <comment ref="M540" authorId="0" shapeId="0" xr:uid="{3DFF1D59-9E81-4B76-BCED-7B808F0AF9F5}">
      <text>
        <r>
          <rPr>
            <b/>
            <sz val="8"/>
            <rFont val="Tahoma"/>
            <family val="2"/>
          </rPr>
          <t xml:space="preserve">There is a significant difference between this cell and the following
</t>
        </r>
        <r>
          <rPr>
            <sz val="8"/>
            <rFont val="Tahoma"/>
            <family val="2"/>
          </rPr>
          <t>Yes</t>
        </r>
      </text>
    </comment>
    <comment ref="O540" authorId="0" shapeId="0" xr:uid="{17123A34-6B50-4C95-AFCB-54BC942E103D}">
      <text>
        <r>
          <rPr>
            <b/>
            <sz val="8"/>
            <rFont val="Tahoma"/>
            <family val="2"/>
          </rPr>
          <t xml:space="preserve">There is a significant difference between this cell and the following
</t>
        </r>
        <r>
          <rPr>
            <sz val="8"/>
            <rFont val="Tahoma"/>
            <family val="2"/>
          </rPr>
          <t>Some/A little
Nothing at all</t>
        </r>
      </text>
    </comment>
    <comment ref="P540" authorId="0" shapeId="0" xr:uid="{74FBA396-02F2-4CE0-9614-DCE6CF84CE7E}">
      <text>
        <r>
          <rPr>
            <b/>
            <sz val="8"/>
            <rFont val="Tahoma"/>
            <family val="2"/>
          </rPr>
          <t xml:space="preserve">There is a significant difference between this cell and the following
</t>
        </r>
        <r>
          <rPr>
            <sz val="8"/>
            <rFont val="Tahoma"/>
            <family val="2"/>
          </rPr>
          <t>A great deal/A moderate amount</t>
        </r>
      </text>
    </comment>
    <comment ref="Q540" authorId="0" shapeId="0" xr:uid="{888C113A-C560-45B6-B663-BB3C88B7AB20}">
      <text>
        <r>
          <rPr>
            <b/>
            <sz val="8"/>
            <rFont val="Tahoma"/>
            <family val="2"/>
          </rPr>
          <t xml:space="preserve">There is a significant difference between this cell and the following
</t>
        </r>
        <r>
          <rPr>
            <sz val="8"/>
            <rFont val="Tahoma"/>
            <family val="2"/>
          </rPr>
          <t>A great deal/A moderate amount</t>
        </r>
      </text>
    </comment>
    <comment ref="S540" authorId="0" shapeId="0" xr:uid="{80AF4A8C-DCB9-4AFC-B471-B349FA1E0715}">
      <text>
        <r>
          <rPr>
            <b/>
            <sz val="8"/>
            <rFont val="Tahoma"/>
            <family val="2"/>
          </rPr>
          <t xml:space="preserve">There is a significant difference between this cell and the following
</t>
        </r>
        <r>
          <rPr>
            <sz val="8"/>
            <rFont val="Tahoma"/>
            <family val="2"/>
          </rPr>
          <t>Neither agree nor disagree</t>
        </r>
      </text>
    </comment>
    <comment ref="T540" authorId="0" shapeId="0" xr:uid="{BFB88D4B-3810-4EDA-86C3-CF0C7F26F740}">
      <text>
        <r>
          <rPr>
            <b/>
            <sz val="8"/>
            <rFont val="Tahoma"/>
            <family val="2"/>
          </rPr>
          <t xml:space="preserve">There is a significant difference between this cell and the following
</t>
        </r>
        <r>
          <rPr>
            <sz val="8"/>
            <rFont val="Tahoma"/>
            <family val="2"/>
          </rPr>
          <t>Neither agree nor disagree</t>
        </r>
      </text>
    </comment>
    <comment ref="U540" authorId="0" shapeId="0" xr:uid="{6936D848-D437-4130-AB84-00BDAD95017E}">
      <text>
        <r>
          <rPr>
            <b/>
            <sz val="8"/>
            <rFont val="Tahoma"/>
            <family val="2"/>
          </rPr>
          <t xml:space="preserve">There is a significant difference between this cell and the following
</t>
        </r>
        <r>
          <rPr>
            <sz val="8"/>
            <rFont val="Tahoma"/>
            <family val="2"/>
          </rPr>
          <t>Total agree
Total disagree
Unsure</t>
        </r>
      </text>
    </comment>
    <comment ref="V540" authorId="0" shapeId="0" xr:uid="{6757FCBC-17F4-41E0-A915-E6A31446753F}">
      <text>
        <r>
          <rPr>
            <b/>
            <sz val="8"/>
            <rFont val="Tahoma"/>
            <family val="2"/>
          </rPr>
          <t xml:space="preserve">There is a significant difference between this cell and the following
</t>
        </r>
        <r>
          <rPr>
            <sz val="8"/>
            <rFont val="Tahoma"/>
            <family val="2"/>
          </rPr>
          <t>Neither agree nor disagree</t>
        </r>
      </text>
    </comment>
    <comment ref="X540" authorId="0" shapeId="0" xr:uid="{2B4D2F5E-E5E2-4661-B413-231CB487C27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40" authorId="0" shapeId="0" xr:uid="{838F54AF-AF8F-4EA1-9416-790A2921B99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40" authorId="0" shapeId="0" xr:uid="{A731AB44-A152-4938-A027-F54F66516619}">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540" authorId="0" shapeId="0" xr:uid="{58B47FF9-27D0-4D88-AC2D-2C39B67B461C}">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540" authorId="0" shapeId="0" xr:uid="{F9201A25-D212-44CE-A92A-63C675D8BFCA}">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40" authorId="0" shapeId="0" xr:uid="{78BC72D4-4BEE-41E9-8644-573637AC8F60}">
      <text>
        <r>
          <rPr>
            <b/>
            <sz val="8"/>
            <rFont val="Tahoma"/>
            <family val="2"/>
          </rPr>
          <t xml:space="preserve">There is a significant difference between this cell and the following
</t>
        </r>
        <r>
          <rPr>
            <sz val="8"/>
            <rFont val="Tahoma"/>
            <family val="2"/>
          </rPr>
          <t>I watch college sports more</t>
        </r>
      </text>
    </comment>
    <comment ref="AE540" authorId="0" shapeId="0" xr:uid="{9762FCA7-6113-4209-B438-6E2FA4178F6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40" authorId="0" shapeId="0" xr:uid="{1610817D-15F0-4353-8836-AB39FA21F69B}">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540" authorId="0" shapeId="0" xr:uid="{69814B66-2728-4D1D-B5D0-D69195830CA1}">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540" authorId="0" shapeId="0" xr:uid="{C8F7A189-04E1-4EA5-B6ED-A6A4C7F9976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540" authorId="0" shapeId="0" xr:uid="{F2F97314-3595-4561-BECC-DF1B641FE01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540" authorId="0" shapeId="0" xr:uid="{17228F72-FD44-4A29-8E2B-FA92A678D7D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540" authorId="0" shapeId="0" xr:uid="{0E723C50-75D3-4A03-B50A-EE3CFE00F90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40" authorId="0" shapeId="0" xr:uid="{483F709A-485E-42A5-B29C-C981E5BBF26B}">
      <text>
        <r>
          <rPr>
            <b/>
            <sz val="8"/>
            <rFont val="Tahoma"/>
            <family val="2"/>
          </rPr>
          <t xml:space="preserve">There is a significant difference between this cell and the following
</t>
        </r>
        <r>
          <rPr>
            <sz val="8"/>
            <rFont val="Tahoma"/>
            <family val="2"/>
          </rPr>
          <t>No
Unsure</t>
        </r>
      </text>
    </comment>
    <comment ref="AO540" authorId="0" shapeId="0" xr:uid="{489CC4D9-1A8C-4670-98BC-6A8E976A89B4}">
      <text>
        <r>
          <rPr>
            <b/>
            <sz val="8"/>
            <rFont val="Tahoma"/>
            <family val="2"/>
          </rPr>
          <t xml:space="preserve">There is a significant difference between this cell and the following
</t>
        </r>
        <r>
          <rPr>
            <sz val="8"/>
            <rFont val="Tahoma"/>
            <family val="2"/>
          </rPr>
          <t>Yes
Unsure</t>
        </r>
      </text>
    </comment>
    <comment ref="AP540" authorId="0" shapeId="0" xr:uid="{CD7F0DF3-9508-497F-B565-D8D9216A08E9}">
      <text>
        <r>
          <rPr>
            <b/>
            <sz val="8"/>
            <rFont val="Tahoma"/>
            <family val="2"/>
          </rPr>
          <t xml:space="preserve">There is a significant difference between this cell and the following
</t>
        </r>
        <r>
          <rPr>
            <sz val="8"/>
            <rFont val="Tahoma"/>
            <family val="2"/>
          </rPr>
          <t>Yes
No</t>
        </r>
      </text>
    </comment>
    <comment ref="AR540" authorId="0" shapeId="0" xr:uid="{C66E4D37-058F-43BD-80BC-3FBA8E5F752F}">
      <text>
        <r>
          <rPr>
            <b/>
            <sz val="8"/>
            <rFont val="Tahoma"/>
            <family val="2"/>
          </rPr>
          <t xml:space="preserve">There is a significant difference between this cell and the following
</t>
        </r>
        <r>
          <rPr>
            <sz val="8"/>
            <rFont val="Tahoma"/>
            <family val="2"/>
          </rPr>
          <t>No
Unsure</t>
        </r>
      </text>
    </comment>
    <comment ref="AS540" authorId="0" shapeId="0" xr:uid="{C3511143-12E0-49BC-ADBD-19C45FC11C1A}">
      <text>
        <r>
          <rPr>
            <b/>
            <sz val="8"/>
            <rFont val="Tahoma"/>
            <family val="2"/>
          </rPr>
          <t xml:space="preserve">There is a significant difference between this cell and the following
</t>
        </r>
        <r>
          <rPr>
            <sz val="8"/>
            <rFont val="Tahoma"/>
            <family val="2"/>
          </rPr>
          <t>Yes
Unsure</t>
        </r>
      </text>
    </comment>
    <comment ref="AT540" authorId="0" shapeId="0" xr:uid="{0A40D699-5B16-433C-BBA4-F5536D4C7A2B}">
      <text>
        <r>
          <rPr>
            <b/>
            <sz val="8"/>
            <rFont val="Tahoma"/>
            <family val="2"/>
          </rPr>
          <t xml:space="preserve">There is a significant difference between this cell and the following
</t>
        </r>
        <r>
          <rPr>
            <sz val="8"/>
            <rFont val="Tahoma"/>
            <family val="2"/>
          </rPr>
          <t>Yes
No</t>
        </r>
      </text>
    </comment>
    <comment ref="AV540" authorId="0" shapeId="0" xr:uid="{1500DD26-D09A-4B6E-82DB-29841EF996CB}">
      <text>
        <r>
          <rPr>
            <b/>
            <sz val="8"/>
            <rFont val="Tahoma"/>
            <family val="2"/>
          </rPr>
          <t xml:space="preserve">There is a significant difference between this cell and the following
</t>
        </r>
        <r>
          <rPr>
            <sz val="8"/>
            <rFont val="Tahoma"/>
            <family val="2"/>
          </rPr>
          <t>No
Unsure</t>
        </r>
      </text>
    </comment>
    <comment ref="AW540" authorId="0" shapeId="0" xr:uid="{1B685E8F-B27E-49D8-8C7F-7671F17263F6}">
      <text>
        <r>
          <rPr>
            <b/>
            <sz val="8"/>
            <rFont val="Tahoma"/>
            <family val="2"/>
          </rPr>
          <t xml:space="preserve">There is a significant difference between this cell and the following
</t>
        </r>
        <r>
          <rPr>
            <sz val="8"/>
            <rFont val="Tahoma"/>
            <family val="2"/>
          </rPr>
          <t>Yes
Unsure</t>
        </r>
      </text>
    </comment>
    <comment ref="AX540" authorId="0" shapeId="0" xr:uid="{9AB2A186-B614-4188-AD57-29ED18995F18}">
      <text>
        <r>
          <rPr>
            <b/>
            <sz val="8"/>
            <rFont val="Tahoma"/>
            <family val="2"/>
          </rPr>
          <t xml:space="preserve">There is a significant difference between this cell and the following
</t>
        </r>
        <r>
          <rPr>
            <sz val="8"/>
            <rFont val="Tahoma"/>
            <family val="2"/>
          </rPr>
          <t>Yes
No</t>
        </r>
      </text>
    </comment>
    <comment ref="AZ540" authorId="0" shapeId="0" xr:uid="{A1A549FF-E870-4DAA-BD99-8902DAEC6BC5}">
      <text>
        <r>
          <rPr>
            <b/>
            <sz val="8"/>
            <rFont val="Tahoma"/>
            <family val="2"/>
          </rPr>
          <t xml:space="preserve">There is a significant difference between this cell and the following
</t>
        </r>
        <r>
          <rPr>
            <sz val="8"/>
            <rFont val="Tahoma"/>
            <family val="2"/>
          </rPr>
          <t>Unsure</t>
        </r>
      </text>
    </comment>
    <comment ref="BA540" authorId="0" shapeId="0" xr:uid="{65FDB581-52EC-43D2-A772-99BCCBA4A317}">
      <text>
        <r>
          <rPr>
            <b/>
            <sz val="8"/>
            <rFont val="Tahoma"/>
            <family val="2"/>
          </rPr>
          <t xml:space="preserve">There is a significant difference between this cell and the following
</t>
        </r>
        <r>
          <rPr>
            <sz val="8"/>
            <rFont val="Tahoma"/>
            <family val="2"/>
          </rPr>
          <t>Unsure</t>
        </r>
      </text>
    </comment>
    <comment ref="BB540" authorId="0" shapeId="0" xr:uid="{A31AF892-7393-4F1B-AC64-3AFC1A86DCC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40" authorId="0" shapeId="0" xr:uid="{6383CCB8-EA7C-4719-BD01-FFA1BB7691AF}">
      <text>
        <r>
          <rPr>
            <b/>
            <sz val="8"/>
            <rFont val="Tahoma"/>
            <family val="2"/>
          </rPr>
          <t xml:space="preserve">There is a significant difference between this cell and the following
</t>
        </r>
        <r>
          <rPr>
            <sz val="8"/>
            <rFont val="Tahoma"/>
            <family val="2"/>
          </rPr>
          <t>No
Unsure</t>
        </r>
      </text>
    </comment>
    <comment ref="BE540" authorId="0" shapeId="0" xr:uid="{ECE69DF3-4056-4FDF-A9AD-3138168F1700}">
      <text>
        <r>
          <rPr>
            <b/>
            <sz val="8"/>
            <rFont val="Tahoma"/>
            <family val="2"/>
          </rPr>
          <t xml:space="preserve">There is a significant difference between this cell and the following
</t>
        </r>
        <r>
          <rPr>
            <sz val="8"/>
            <rFont val="Tahoma"/>
            <family val="2"/>
          </rPr>
          <t>Yes
Unsure</t>
        </r>
      </text>
    </comment>
    <comment ref="BF540" authorId="0" shapeId="0" xr:uid="{87B0C086-9748-421B-B04C-98C021F7411E}">
      <text>
        <r>
          <rPr>
            <b/>
            <sz val="8"/>
            <rFont val="Tahoma"/>
            <family val="2"/>
          </rPr>
          <t xml:space="preserve">There is a significant difference between this cell and the following
</t>
        </r>
        <r>
          <rPr>
            <sz val="8"/>
            <rFont val="Tahoma"/>
            <family val="2"/>
          </rPr>
          <t>Yes
No</t>
        </r>
      </text>
    </comment>
    <comment ref="BH540" authorId="0" shapeId="0" xr:uid="{47D78D00-5498-40EE-B46F-40A3C0EC3C39}">
      <text>
        <r>
          <rPr>
            <b/>
            <sz val="8"/>
            <rFont val="Tahoma"/>
            <family val="2"/>
          </rPr>
          <t xml:space="preserve">There is a significant difference between this cell and the following
</t>
        </r>
        <r>
          <rPr>
            <sz val="8"/>
            <rFont val="Tahoma"/>
            <family val="2"/>
          </rPr>
          <t>No
Unsure</t>
        </r>
      </text>
    </comment>
    <comment ref="BI540" authorId="0" shapeId="0" xr:uid="{89AB18AE-6A52-4B6C-9F84-32A71EF76B85}">
      <text>
        <r>
          <rPr>
            <b/>
            <sz val="8"/>
            <rFont val="Tahoma"/>
            <family val="2"/>
          </rPr>
          <t xml:space="preserve">There is a significant difference between this cell and the following
</t>
        </r>
        <r>
          <rPr>
            <sz val="8"/>
            <rFont val="Tahoma"/>
            <family val="2"/>
          </rPr>
          <t>Yes
Unsure</t>
        </r>
      </text>
    </comment>
    <comment ref="BJ540" authorId="0" shapeId="0" xr:uid="{00E6E212-FAB4-48EA-B091-0DC7585B49AD}">
      <text>
        <r>
          <rPr>
            <b/>
            <sz val="8"/>
            <rFont val="Tahoma"/>
            <family val="2"/>
          </rPr>
          <t xml:space="preserve">There is a significant difference between this cell and the following
</t>
        </r>
        <r>
          <rPr>
            <sz val="8"/>
            <rFont val="Tahoma"/>
            <family val="2"/>
          </rPr>
          <t>Yes
No</t>
        </r>
      </text>
    </comment>
    <comment ref="BL540" authorId="0" shapeId="0" xr:uid="{DCCEF9D8-AB50-4462-A6A3-A4EF498D7B24}">
      <text>
        <r>
          <rPr>
            <b/>
            <sz val="8"/>
            <rFont val="Tahoma"/>
            <family val="2"/>
          </rPr>
          <t xml:space="preserve">There is a significant difference between this cell and the following
</t>
        </r>
        <r>
          <rPr>
            <sz val="8"/>
            <rFont val="Tahoma"/>
            <family val="2"/>
          </rPr>
          <t>Neither agree nor disagree
Unsure</t>
        </r>
      </text>
    </comment>
    <comment ref="BM540" authorId="0" shapeId="0" xr:uid="{1698309D-9EEF-4EF9-9257-1B63A10C4EF0}">
      <text>
        <r>
          <rPr>
            <b/>
            <sz val="8"/>
            <rFont val="Tahoma"/>
            <family val="2"/>
          </rPr>
          <t xml:space="preserve">There is a significant difference between this cell and the following
</t>
        </r>
        <r>
          <rPr>
            <sz val="8"/>
            <rFont val="Tahoma"/>
            <family val="2"/>
          </rPr>
          <t>Neither agree nor disagree
Unsure</t>
        </r>
      </text>
    </comment>
    <comment ref="BN540" authorId="0" shapeId="0" xr:uid="{CEC30648-F385-4111-AAE0-A2BFD0A78CE4}">
      <text>
        <r>
          <rPr>
            <b/>
            <sz val="8"/>
            <rFont val="Tahoma"/>
            <family val="2"/>
          </rPr>
          <t xml:space="preserve">There is a significant difference between this cell and the following
</t>
        </r>
        <r>
          <rPr>
            <sz val="8"/>
            <rFont val="Tahoma"/>
            <family val="2"/>
          </rPr>
          <t>Total argee
Total disagree
Unsure</t>
        </r>
      </text>
    </comment>
    <comment ref="BO540" authorId="0" shapeId="0" xr:uid="{1597BB01-68BB-400B-A4F8-19C3384D174B}">
      <text>
        <r>
          <rPr>
            <b/>
            <sz val="8"/>
            <rFont val="Tahoma"/>
            <family val="2"/>
          </rPr>
          <t xml:space="preserve">There is a significant difference between this cell and the following
</t>
        </r>
        <r>
          <rPr>
            <sz val="8"/>
            <rFont val="Tahoma"/>
            <family val="2"/>
          </rPr>
          <t>Total argee
Total disagree
Neither agree nor disagree</t>
        </r>
      </text>
    </comment>
    <comment ref="BQ540" authorId="0" shapeId="0" xr:uid="{F71FED6C-2290-466C-9E33-C7BAB599F13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40" authorId="0" shapeId="0" xr:uid="{28846286-746F-4FB4-B1DC-AF72C941AD5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40" authorId="0" shapeId="0" xr:uid="{42F4AC14-FC68-446F-AB36-76777E1D5B1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40" authorId="0" shapeId="0" xr:uid="{8E017C6A-ADDD-420C-8E1E-CBC632F8FD82}">
      <text>
        <r>
          <rPr>
            <b/>
            <sz val="8"/>
            <rFont val="Tahoma"/>
            <family val="2"/>
          </rPr>
          <t xml:space="preserve">There is a significant difference between this cell and the following
</t>
        </r>
        <r>
          <rPr>
            <sz val="8"/>
            <rFont val="Tahoma"/>
            <family val="2"/>
          </rPr>
          <t>Unsure</t>
        </r>
      </text>
    </comment>
    <comment ref="BV540" authorId="0" shapeId="0" xr:uid="{3F7939D3-8190-4480-962F-6C83EF2C6549}">
      <text>
        <r>
          <rPr>
            <b/>
            <sz val="8"/>
            <rFont val="Tahoma"/>
            <family val="2"/>
          </rPr>
          <t xml:space="preserve">There is a significant difference between this cell and the following
</t>
        </r>
        <r>
          <rPr>
            <sz val="8"/>
            <rFont val="Tahoma"/>
            <family val="2"/>
          </rPr>
          <t>Unsure</t>
        </r>
      </text>
    </comment>
    <comment ref="BW540" authorId="0" shapeId="0" xr:uid="{DD76D3E1-DFC9-478C-87E0-14E1B293C12E}">
      <text>
        <r>
          <rPr>
            <b/>
            <sz val="8"/>
            <rFont val="Tahoma"/>
            <family val="2"/>
          </rPr>
          <t xml:space="preserve">There is a significant difference between this cell and the following
</t>
        </r>
        <r>
          <rPr>
            <sz val="8"/>
            <rFont val="Tahoma"/>
            <family val="2"/>
          </rPr>
          <t>Unsure</t>
        </r>
      </text>
    </comment>
    <comment ref="BX540" authorId="0" shapeId="0" xr:uid="{9E3BE162-B882-4CDE-9916-B832752B55F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40" authorId="0" shapeId="0" xr:uid="{4A383538-2579-4006-91FD-12FAC7DDCD40}">
      <text>
        <r>
          <rPr>
            <b/>
            <sz val="8"/>
            <rFont val="Tahoma"/>
            <family val="2"/>
          </rPr>
          <t xml:space="preserve">There is a significant difference between this cell and the following
</t>
        </r>
        <r>
          <rPr>
            <sz val="8"/>
            <rFont val="Tahoma"/>
            <family val="2"/>
          </rPr>
          <t>No, I have not
I do not recall</t>
        </r>
      </text>
    </comment>
    <comment ref="CA540" authorId="0" shapeId="0" xr:uid="{A558219D-A724-43B2-A569-954FA33C22BB}">
      <text>
        <r>
          <rPr>
            <b/>
            <sz val="8"/>
            <rFont val="Tahoma"/>
            <family val="2"/>
          </rPr>
          <t xml:space="preserve">There is a significant difference between this cell and the following
</t>
        </r>
        <r>
          <rPr>
            <sz val="8"/>
            <rFont val="Tahoma"/>
            <family val="2"/>
          </rPr>
          <t>Yes, I have
I do not recall</t>
        </r>
      </text>
    </comment>
    <comment ref="CB540" authorId="0" shapeId="0" xr:uid="{39780805-A2DB-435F-B1D2-3DB4E34505C4}">
      <text>
        <r>
          <rPr>
            <b/>
            <sz val="8"/>
            <rFont val="Tahoma"/>
            <family val="2"/>
          </rPr>
          <t xml:space="preserve">There is a significant difference between this cell and the following
</t>
        </r>
        <r>
          <rPr>
            <sz val="8"/>
            <rFont val="Tahoma"/>
            <family val="2"/>
          </rPr>
          <t>Yes, I have
No, I have not</t>
        </r>
      </text>
    </comment>
    <comment ref="CD540" authorId="0" shapeId="0" xr:uid="{99EEF0EC-E300-43D6-BEB2-BCF0FB9BEF87}">
      <text>
        <r>
          <rPr>
            <b/>
            <sz val="8"/>
            <rFont val="Tahoma"/>
            <family val="2"/>
          </rPr>
          <t xml:space="preserve">There is a significant difference between this cell and the following
</t>
        </r>
        <r>
          <rPr>
            <sz val="8"/>
            <rFont val="Tahoma"/>
            <family val="2"/>
          </rPr>
          <t>Less likely
The endorsement would have no effect</t>
        </r>
      </text>
    </comment>
    <comment ref="CE540" authorId="0" shapeId="0" xr:uid="{7C4AB3CB-A0DB-48D4-9C0A-7AC40A08F53E}">
      <text>
        <r>
          <rPr>
            <b/>
            <sz val="8"/>
            <rFont val="Tahoma"/>
            <family val="2"/>
          </rPr>
          <t xml:space="preserve">There is a significant difference between this cell and the following
</t>
        </r>
        <r>
          <rPr>
            <sz val="8"/>
            <rFont val="Tahoma"/>
            <family val="2"/>
          </rPr>
          <t>More likely</t>
        </r>
      </text>
    </comment>
    <comment ref="CF540" authorId="0" shapeId="0" xr:uid="{2E052615-8DD6-4631-8D88-D547FE0726CC}">
      <text>
        <r>
          <rPr>
            <b/>
            <sz val="8"/>
            <rFont val="Tahoma"/>
            <family val="2"/>
          </rPr>
          <t xml:space="preserve">There is a significant difference between this cell and the following
</t>
        </r>
        <r>
          <rPr>
            <sz val="8"/>
            <rFont val="Tahoma"/>
            <family val="2"/>
          </rPr>
          <t>More likely</t>
        </r>
      </text>
    </comment>
    <comment ref="CH540" authorId="0" shapeId="0" xr:uid="{A82431C8-D3FA-46E2-B46F-8DC87DB03EF7}">
      <text>
        <r>
          <rPr>
            <b/>
            <sz val="8"/>
            <rFont val="Tahoma"/>
            <family val="2"/>
          </rPr>
          <t xml:space="preserve">There is a significant difference between this cell and the following
</t>
        </r>
        <r>
          <rPr>
            <sz val="8"/>
            <rFont val="Tahoma"/>
            <family val="2"/>
          </rPr>
          <t>Total oppose
Neither support nor oppose
Unsure</t>
        </r>
      </text>
    </comment>
    <comment ref="CI540" authorId="0" shapeId="0" xr:uid="{83544A84-CCD3-46E1-A1A0-52479F6FDB29}">
      <text>
        <r>
          <rPr>
            <b/>
            <sz val="8"/>
            <rFont val="Tahoma"/>
            <family val="2"/>
          </rPr>
          <t xml:space="preserve">There is a significant difference between this cell and the following
</t>
        </r>
        <r>
          <rPr>
            <sz val="8"/>
            <rFont val="Tahoma"/>
            <family val="2"/>
          </rPr>
          <t>Total support
Neither support nor oppose
Unsure</t>
        </r>
      </text>
    </comment>
    <comment ref="CJ540" authorId="0" shapeId="0" xr:uid="{BD73E290-7642-49A6-A3AB-5A14259B0D0A}">
      <text>
        <r>
          <rPr>
            <b/>
            <sz val="8"/>
            <rFont val="Tahoma"/>
            <family val="2"/>
          </rPr>
          <t xml:space="preserve">There is a significant difference between this cell and the following
</t>
        </r>
        <r>
          <rPr>
            <sz val="8"/>
            <rFont val="Tahoma"/>
            <family val="2"/>
          </rPr>
          <t>Total support
Total oppose
Unsure</t>
        </r>
      </text>
    </comment>
    <comment ref="CK540" authorId="0" shapeId="0" xr:uid="{220196A5-9793-44B6-9394-B4F85441C2D6}">
      <text>
        <r>
          <rPr>
            <b/>
            <sz val="8"/>
            <rFont val="Tahoma"/>
            <family val="2"/>
          </rPr>
          <t xml:space="preserve">There is a significant difference between this cell and the following
</t>
        </r>
        <r>
          <rPr>
            <sz val="8"/>
            <rFont val="Tahoma"/>
            <family val="2"/>
          </rPr>
          <t>Total support
Total oppose
Neither support nor oppose</t>
        </r>
      </text>
    </comment>
    <comment ref="CQ540" authorId="0" shapeId="0" xr:uid="{DCC09EAF-DFBA-4CB1-952E-92A6C5FA7DA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40" authorId="0" shapeId="0" xr:uid="{B87CA938-D25A-4037-B3CB-E9654776CA87}">
      <text>
        <r>
          <rPr>
            <b/>
            <sz val="8"/>
            <rFont val="Tahoma"/>
            <family val="2"/>
          </rPr>
          <t xml:space="preserve">There is a significant difference between this cell and the following
</t>
        </r>
        <r>
          <rPr>
            <sz val="8"/>
            <rFont val="Tahoma"/>
            <family val="2"/>
          </rPr>
          <t>The athlete’s high school
Unsure</t>
        </r>
      </text>
    </comment>
    <comment ref="CS540" authorId="0" shapeId="0" xr:uid="{2A84C76F-45C9-499A-AFEA-F2CF95323766}">
      <text>
        <r>
          <rPr>
            <b/>
            <sz val="8"/>
            <rFont val="Tahoma"/>
            <family val="2"/>
          </rPr>
          <t xml:space="preserve">There is a significant difference between this cell and the following
</t>
        </r>
        <r>
          <rPr>
            <sz val="8"/>
            <rFont val="Tahoma"/>
            <family val="2"/>
          </rPr>
          <t>The athlete’s high school
Unsure</t>
        </r>
      </text>
    </comment>
    <comment ref="CT540" authorId="0" shapeId="0" xr:uid="{1663853E-66F7-493F-9E77-8302F3EF7AA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41" authorId="0" shapeId="0" xr:uid="{BCBB991B-A3F7-4BCF-9866-B5061F304FFD}">
      <text>
        <r>
          <rPr>
            <b/>
            <sz val="8"/>
            <rFont val="Tahoma"/>
            <family val="2"/>
          </rPr>
          <t xml:space="preserve">There is a significant difference between this cell and the following
</t>
        </r>
        <r>
          <rPr>
            <sz val="8"/>
            <rFont val="Tahoma"/>
            <family val="2"/>
          </rPr>
          <t>No, I never participated</t>
        </r>
      </text>
    </comment>
    <comment ref="E541" authorId="0" shapeId="0" xr:uid="{2E29A64E-9A9B-4F19-A818-532406469CFA}">
      <text>
        <r>
          <rPr>
            <b/>
            <sz val="8"/>
            <rFont val="Tahoma"/>
            <family val="2"/>
          </rPr>
          <t xml:space="preserve">There is a significant difference between this cell and the following
</t>
        </r>
        <r>
          <rPr>
            <sz val="8"/>
            <rFont val="Tahoma"/>
            <family val="2"/>
          </rPr>
          <t>No, I never participated</t>
        </r>
      </text>
    </comment>
    <comment ref="F541" authorId="0" shapeId="0" xr:uid="{123D212F-C648-4BDF-9FD0-1C8086018AA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41" authorId="0" shapeId="0" xr:uid="{60CFA8DE-FBD6-4BCE-8AAC-CA9AA41EE9A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41" authorId="0" shapeId="0" xr:uid="{D5D46053-A51E-42FC-80C2-222882C5D3D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41" authorId="0" shapeId="0" xr:uid="{04DDE7CE-9021-430E-8F63-69C6A5C8CC6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41" authorId="0" shapeId="0" xr:uid="{E889E83F-23C6-434B-99D1-6B562370C0B9}">
      <text>
        <r>
          <rPr>
            <b/>
            <sz val="8"/>
            <rFont val="Tahoma"/>
            <family val="2"/>
          </rPr>
          <t xml:space="preserve">There is a significant difference between this cell and the following
</t>
        </r>
        <r>
          <rPr>
            <sz val="8"/>
            <rFont val="Tahoma"/>
            <family val="2"/>
          </rPr>
          <t>No</t>
        </r>
      </text>
    </comment>
    <comment ref="M541" authorId="0" shapeId="0" xr:uid="{230B0D82-2893-45D1-BBA5-62F16EE6EC3B}">
      <text>
        <r>
          <rPr>
            <b/>
            <sz val="8"/>
            <rFont val="Tahoma"/>
            <family val="2"/>
          </rPr>
          <t xml:space="preserve">There is a significant difference between this cell and the following
</t>
        </r>
        <r>
          <rPr>
            <sz val="8"/>
            <rFont val="Tahoma"/>
            <family val="2"/>
          </rPr>
          <t>Yes</t>
        </r>
      </text>
    </comment>
    <comment ref="O541" authorId="0" shapeId="0" xr:uid="{4FFCEFCE-C9AC-4E7B-9A3F-93A22ABDA6F8}">
      <text>
        <r>
          <rPr>
            <b/>
            <sz val="8"/>
            <rFont val="Tahoma"/>
            <family val="2"/>
          </rPr>
          <t xml:space="preserve">There is a significant difference between this cell and the following
</t>
        </r>
        <r>
          <rPr>
            <sz val="8"/>
            <rFont val="Tahoma"/>
            <family val="2"/>
          </rPr>
          <t>Some/A little
Nothing at all</t>
        </r>
      </text>
    </comment>
    <comment ref="P541" authorId="0" shapeId="0" xr:uid="{59F79AB9-F75F-4CF2-9672-1E981F027DD7}">
      <text>
        <r>
          <rPr>
            <b/>
            <sz val="8"/>
            <rFont val="Tahoma"/>
            <family val="2"/>
          </rPr>
          <t xml:space="preserve">There is a significant difference between this cell and the following
</t>
        </r>
        <r>
          <rPr>
            <sz val="8"/>
            <rFont val="Tahoma"/>
            <family val="2"/>
          </rPr>
          <t>A great deal/A moderate amount
Nothing at all</t>
        </r>
      </text>
    </comment>
    <comment ref="Q541" authorId="0" shapeId="0" xr:uid="{E949DB61-78CD-496F-B371-98B8CEB2422F}">
      <text>
        <r>
          <rPr>
            <b/>
            <sz val="8"/>
            <rFont val="Tahoma"/>
            <family val="2"/>
          </rPr>
          <t xml:space="preserve">There is a significant difference between this cell and the following
</t>
        </r>
        <r>
          <rPr>
            <sz val="8"/>
            <rFont val="Tahoma"/>
            <family val="2"/>
          </rPr>
          <t>A great deal/A moderate amount
Some/A little</t>
        </r>
      </text>
    </comment>
    <comment ref="S541" authorId="0" shapeId="0" xr:uid="{FE2755F4-A507-49BD-B1B5-70EEF4034BBA}">
      <text>
        <r>
          <rPr>
            <b/>
            <sz val="8"/>
            <rFont val="Tahoma"/>
            <family val="2"/>
          </rPr>
          <t xml:space="preserve">There is a significant difference between this cell and the following
</t>
        </r>
        <r>
          <rPr>
            <sz val="8"/>
            <rFont val="Tahoma"/>
            <family val="2"/>
          </rPr>
          <t>Unsure</t>
        </r>
      </text>
    </comment>
    <comment ref="T541" authorId="0" shapeId="0" xr:uid="{9336CF10-849D-46F3-B6F5-90AB6410FF93}">
      <text>
        <r>
          <rPr>
            <b/>
            <sz val="8"/>
            <rFont val="Tahoma"/>
            <family val="2"/>
          </rPr>
          <t xml:space="preserve">There is a significant difference between this cell and the following
</t>
        </r>
        <r>
          <rPr>
            <sz val="8"/>
            <rFont val="Tahoma"/>
            <family val="2"/>
          </rPr>
          <t>Unsure</t>
        </r>
      </text>
    </comment>
    <comment ref="U541" authorId="0" shapeId="0" xr:uid="{F1E3BD22-7B6D-465C-B29C-74A4A72C33A4}">
      <text>
        <r>
          <rPr>
            <b/>
            <sz val="8"/>
            <rFont val="Tahoma"/>
            <family val="2"/>
          </rPr>
          <t xml:space="preserve">There is a significant difference between this cell and the following
</t>
        </r>
        <r>
          <rPr>
            <sz val="8"/>
            <rFont val="Tahoma"/>
            <family val="2"/>
          </rPr>
          <t>Unsure</t>
        </r>
      </text>
    </comment>
    <comment ref="V541" authorId="0" shapeId="0" xr:uid="{A8AF3AA0-5BAA-44A9-A30F-55CAC02A6CFE}">
      <text>
        <r>
          <rPr>
            <b/>
            <sz val="8"/>
            <rFont val="Tahoma"/>
            <family val="2"/>
          </rPr>
          <t xml:space="preserve">There is a significant difference between this cell and the following
</t>
        </r>
        <r>
          <rPr>
            <sz val="8"/>
            <rFont val="Tahoma"/>
            <family val="2"/>
          </rPr>
          <t>Total agree
Total disagree
Neither agree nor disagree</t>
        </r>
      </text>
    </comment>
    <comment ref="X541" authorId="0" shapeId="0" xr:uid="{EBC392DF-0044-44EC-BA8C-4A43E91EBDFE}">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41" authorId="0" shapeId="0" xr:uid="{B06EFAEE-7477-496F-9DA6-2A4C01272FBD}">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41" authorId="0" shapeId="0" xr:uid="{C5C33ABF-5F91-4049-BB7C-45F1916D191A}">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41" authorId="0" shapeId="0" xr:uid="{30662222-322B-47F2-AC28-AFDFB1DB257B}">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41" authorId="0" shapeId="0" xr:uid="{7D7422AF-26A8-4F44-AD50-FD01C146A36B}">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541" authorId="0" shapeId="0" xr:uid="{1D3DC7B3-5F9D-45F1-901E-6FC346ADE57E}">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41" authorId="0" shapeId="0" xr:uid="{664FBE05-4F2A-4D46-97B7-D79B40373C75}">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541" authorId="0" shapeId="0" xr:uid="{DC20F9E1-2481-4164-878B-A4FEBA3E87B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41" authorId="0" shapeId="0" xr:uid="{5595552B-182C-4005-ACA0-DAB2B404792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41" authorId="0" shapeId="0" xr:uid="{A5E67643-6B46-48D4-B92C-3720AC2F82A8}">
      <text>
        <r>
          <rPr>
            <b/>
            <sz val="8"/>
            <rFont val="Tahoma"/>
            <family val="2"/>
          </rPr>
          <t xml:space="preserve">There is a significant difference between this cell and the following
</t>
        </r>
        <r>
          <rPr>
            <sz val="8"/>
            <rFont val="Tahoma"/>
            <family val="2"/>
          </rPr>
          <t>Unsure</t>
        </r>
      </text>
    </comment>
    <comment ref="AJ541" authorId="0" shapeId="0" xr:uid="{0B0D89C5-4A36-4A91-A404-A6D2B69D497B}">
      <text>
        <r>
          <rPr>
            <b/>
            <sz val="8"/>
            <rFont val="Tahoma"/>
            <family val="2"/>
          </rPr>
          <t xml:space="preserve">There is a significant difference between this cell and the following
</t>
        </r>
        <r>
          <rPr>
            <sz val="8"/>
            <rFont val="Tahoma"/>
            <family val="2"/>
          </rPr>
          <t>Unsure</t>
        </r>
      </text>
    </comment>
    <comment ref="AK541" authorId="0" shapeId="0" xr:uid="{138E74D0-ED97-45C4-8D4B-32F9AB83CC75}">
      <text>
        <r>
          <rPr>
            <b/>
            <sz val="8"/>
            <rFont val="Tahoma"/>
            <family val="2"/>
          </rPr>
          <t xml:space="preserve">There is a significant difference between this cell and the following
</t>
        </r>
        <r>
          <rPr>
            <sz val="8"/>
            <rFont val="Tahoma"/>
            <family val="2"/>
          </rPr>
          <t>Unsure</t>
        </r>
      </text>
    </comment>
    <comment ref="AL541" authorId="0" shapeId="0" xr:uid="{A273E9A0-C5A8-4A33-B112-4464880F2D2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41" authorId="0" shapeId="0" xr:uid="{07E9F2D4-24FA-45E7-8D1B-D90DE769950E}">
      <text>
        <r>
          <rPr>
            <b/>
            <sz val="8"/>
            <rFont val="Tahoma"/>
            <family val="2"/>
          </rPr>
          <t xml:space="preserve">There is a significant difference between this cell and the following
</t>
        </r>
        <r>
          <rPr>
            <sz val="8"/>
            <rFont val="Tahoma"/>
            <family val="2"/>
          </rPr>
          <t>Unsure</t>
        </r>
      </text>
    </comment>
    <comment ref="AO541" authorId="0" shapeId="0" xr:uid="{C622A5F0-4992-49ED-AF78-D0574E3071DE}">
      <text>
        <r>
          <rPr>
            <b/>
            <sz val="8"/>
            <rFont val="Tahoma"/>
            <family val="2"/>
          </rPr>
          <t xml:space="preserve">There is a significant difference between this cell and the following
</t>
        </r>
        <r>
          <rPr>
            <sz val="8"/>
            <rFont val="Tahoma"/>
            <family val="2"/>
          </rPr>
          <t>Unsure</t>
        </r>
      </text>
    </comment>
    <comment ref="AP541" authorId="0" shapeId="0" xr:uid="{4CFBC7D9-51EA-4642-822F-3C5F03B54D14}">
      <text>
        <r>
          <rPr>
            <b/>
            <sz val="8"/>
            <rFont val="Tahoma"/>
            <family val="2"/>
          </rPr>
          <t xml:space="preserve">There is a significant difference between this cell and the following
</t>
        </r>
        <r>
          <rPr>
            <sz val="8"/>
            <rFont val="Tahoma"/>
            <family val="2"/>
          </rPr>
          <t>Yes
No</t>
        </r>
      </text>
    </comment>
    <comment ref="AR541" authorId="0" shapeId="0" xr:uid="{2C2B61BD-88F0-416F-A448-415009F8FB62}">
      <text>
        <r>
          <rPr>
            <b/>
            <sz val="8"/>
            <rFont val="Tahoma"/>
            <family val="2"/>
          </rPr>
          <t xml:space="preserve">There is a significant difference between this cell and the following
</t>
        </r>
        <r>
          <rPr>
            <sz val="8"/>
            <rFont val="Tahoma"/>
            <family val="2"/>
          </rPr>
          <t>Unsure</t>
        </r>
      </text>
    </comment>
    <comment ref="AS541" authorId="0" shapeId="0" xr:uid="{1CDC009C-5F95-48B6-A125-2A5208674711}">
      <text>
        <r>
          <rPr>
            <b/>
            <sz val="8"/>
            <rFont val="Tahoma"/>
            <family val="2"/>
          </rPr>
          <t xml:space="preserve">There is a significant difference between this cell and the following
</t>
        </r>
        <r>
          <rPr>
            <sz val="8"/>
            <rFont val="Tahoma"/>
            <family val="2"/>
          </rPr>
          <t>Unsure</t>
        </r>
      </text>
    </comment>
    <comment ref="AT541" authorId="0" shapeId="0" xr:uid="{6A36C741-2A33-40EA-AF01-5966E00E9CA4}">
      <text>
        <r>
          <rPr>
            <b/>
            <sz val="8"/>
            <rFont val="Tahoma"/>
            <family val="2"/>
          </rPr>
          <t xml:space="preserve">There is a significant difference between this cell and the following
</t>
        </r>
        <r>
          <rPr>
            <sz val="8"/>
            <rFont val="Tahoma"/>
            <family val="2"/>
          </rPr>
          <t>Yes
No</t>
        </r>
      </text>
    </comment>
    <comment ref="AV541" authorId="0" shapeId="0" xr:uid="{7E7D9B7F-7006-49DD-AE0F-715E011D5F05}">
      <text>
        <r>
          <rPr>
            <b/>
            <sz val="8"/>
            <rFont val="Tahoma"/>
            <family val="2"/>
          </rPr>
          <t xml:space="preserve">There is a significant difference between this cell and the following
</t>
        </r>
        <r>
          <rPr>
            <sz val="8"/>
            <rFont val="Tahoma"/>
            <family val="2"/>
          </rPr>
          <t>Unsure</t>
        </r>
      </text>
    </comment>
    <comment ref="AW541" authorId="0" shapeId="0" xr:uid="{0C6357EC-5FAB-469B-BDC8-BE48509A9438}">
      <text>
        <r>
          <rPr>
            <b/>
            <sz val="8"/>
            <rFont val="Tahoma"/>
            <family val="2"/>
          </rPr>
          <t xml:space="preserve">There is a significant difference between this cell and the following
</t>
        </r>
        <r>
          <rPr>
            <sz val="8"/>
            <rFont val="Tahoma"/>
            <family val="2"/>
          </rPr>
          <t>Unsure</t>
        </r>
      </text>
    </comment>
    <comment ref="AX541" authorId="0" shapeId="0" xr:uid="{7A1D9F15-EB1B-42A5-A4C1-7C7676A950CB}">
      <text>
        <r>
          <rPr>
            <b/>
            <sz val="8"/>
            <rFont val="Tahoma"/>
            <family val="2"/>
          </rPr>
          <t xml:space="preserve">There is a significant difference between this cell and the following
</t>
        </r>
        <r>
          <rPr>
            <sz val="8"/>
            <rFont val="Tahoma"/>
            <family val="2"/>
          </rPr>
          <t>Yes
No</t>
        </r>
      </text>
    </comment>
    <comment ref="AZ541" authorId="0" shapeId="0" xr:uid="{4D09700A-156B-4604-9E23-87A9C64EC5C2}">
      <text>
        <r>
          <rPr>
            <b/>
            <sz val="8"/>
            <rFont val="Tahoma"/>
            <family val="2"/>
          </rPr>
          <t xml:space="preserve">There is a significant difference between this cell and the following
</t>
        </r>
        <r>
          <rPr>
            <sz val="8"/>
            <rFont val="Tahoma"/>
            <family val="2"/>
          </rPr>
          <t>Unsure</t>
        </r>
      </text>
    </comment>
    <comment ref="BA541" authorId="0" shapeId="0" xr:uid="{E6316F8B-2773-4308-B422-C7CED6E3BB11}">
      <text>
        <r>
          <rPr>
            <b/>
            <sz val="8"/>
            <rFont val="Tahoma"/>
            <family val="2"/>
          </rPr>
          <t xml:space="preserve">There is a significant difference between this cell and the following
</t>
        </r>
        <r>
          <rPr>
            <sz val="8"/>
            <rFont val="Tahoma"/>
            <family val="2"/>
          </rPr>
          <t>Unsure</t>
        </r>
      </text>
    </comment>
    <comment ref="BB541" authorId="0" shapeId="0" xr:uid="{0B1A6FC4-2EC8-472E-9F5A-CF838C8236F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41" authorId="0" shapeId="0" xr:uid="{06301253-451E-4A57-BEE8-7950381ADE43}">
      <text>
        <r>
          <rPr>
            <b/>
            <sz val="8"/>
            <rFont val="Tahoma"/>
            <family val="2"/>
          </rPr>
          <t xml:space="preserve">There is a significant difference between this cell and the following
</t>
        </r>
        <r>
          <rPr>
            <sz val="8"/>
            <rFont val="Tahoma"/>
            <family val="2"/>
          </rPr>
          <t>Unsure</t>
        </r>
      </text>
    </comment>
    <comment ref="BE541" authorId="0" shapeId="0" xr:uid="{43CCCF5E-0C4E-4A61-997A-4F4A1D3BB4C6}">
      <text>
        <r>
          <rPr>
            <b/>
            <sz val="8"/>
            <rFont val="Tahoma"/>
            <family val="2"/>
          </rPr>
          <t xml:space="preserve">There is a significant difference between this cell and the following
</t>
        </r>
        <r>
          <rPr>
            <sz val="8"/>
            <rFont val="Tahoma"/>
            <family val="2"/>
          </rPr>
          <t>Unsure</t>
        </r>
      </text>
    </comment>
    <comment ref="BF541" authorId="0" shapeId="0" xr:uid="{4DF0DCEB-CDB9-459B-9F53-DDA71FF6E18E}">
      <text>
        <r>
          <rPr>
            <b/>
            <sz val="8"/>
            <rFont val="Tahoma"/>
            <family val="2"/>
          </rPr>
          <t xml:space="preserve">There is a significant difference between this cell and the following
</t>
        </r>
        <r>
          <rPr>
            <sz val="8"/>
            <rFont val="Tahoma"/>
            <family val="2"/>
          </rPr>
          <t>Yes
No</t>
        </r>
      </text>
    </comment>
    <comment ref="BH541" authorId="0" shapeId="0" xr:uid="{E3A1F0C1-3C50-47AC-BBBD-F5140132293D}">
      <text>
        <r>
          <rPr>
            <b/>
            <sz val="8"/>
            <rFont val="Tahoma"/>
            <family val="2"/>
          </rPr>
          <t xml:space="preserve">There is a significant difference between this cell and the following
</t>
        </r>
        <r>
          <rPr>
            <sz val="8"/>
            <rFont val="Tahoma"/>
            <family val="2"/>
          </rPr>
          <t>Unsure</t>
        </r>
      </text>
    </comment>
    <comment ref="BI541" authorId="0" shapeId="0" xr:uid="{F8017736-A540-423E-8080-2B7DA0BF2E0D}">
      <text>
        <r>
          <rPr>
            <b/>
            <sz val="8"/>
            <rFont val="Tahoma"/>
            <family val="2"/>
          </rPr>
          <t xml:space="preserve">There is a significant difference between this cell and the following
</t>
        </r>
        <r>
          <rPr>
            <sz val="8"/>
            <rFont val="Tahoma"/>
            <family val="2"/>
          </rPr>
          <t>Unsure</t>
        </r>
      </text>
    </comment>
    <comment ref="BJ541" authorId="0" shapeId="0" xr:uid="{5D589DD5-7B40-4B4F-A64E-347A2F28543A}">
      <text>
        <r>
          <rPr>
            <b/>
            <sz val="8"/>
            <rFont val="Tahoma"/>
            <family val="2"/>
          </rPr>
          <t xml:space="preserve">There is a significant difference between this cell and the following
</t>
        </r>
        <r>
          <rPr>
            <sz val="8"/>
            <rFont val="Tahoma"/>
            <family val="2"/>
          </rPr>
          <t>Yes
No</t>
        </r>
      </text>
    </comment>
    <comment ref="BL541" authorId="0" shapeId="0" xr:uid="{55F3AF66-8C4D-4042-B246-842AE8D38D74}">
      <text>
        <r>
          <rPr>
            <b/>
            <sz val="8"/>
            <rFont val="Tahoma"/>
            <family val="2"/>
          </rPr>
          <t xml:space="preserve">There is a significant difference between this cell and the following
</t>
        </r>
        <r>
          <rPr>
            <sz val="8"/>
            <rFont val="Tahoma"/>
            <family val="2"/>
          </rPr>
          <t>Unsure</t>
        </r>
      </text>
    </comment>
    <comment ref="BM541" authorId="0" shapeId="0" xr:uid="{28B43C0E-F197-4070-8EB8-D35319E38528}">
      <text>
        <r>
          <rPr>
            <b/>
            <sz val="8"/>
            <rFont val="Tahoma"/>
            <family val="2"/>
          </rPr>
          <t xml:space="preserve">There is a significant difference between this cell and the following
</t>
        </r>
        <r>
          <rPr>
            <sz val="8"/>
            <rFont val="Tahoma"/>
            <family val="2"/>
          </rPr>
          <t>Neither agree nor disagree
Unsure</t>
        </r>
      </text>
    </comment>
    <comment ref="BN541" authorId="0" shapeId="0" xr:uid="{A82E4F93-E588-4351-85FB-73EB2B659B1D}">
      <text>
        <r>
          <rPr>
            <b/>
            <sz val="8"/>
            <rFont val="Tahoma"/>
            <family val="2"/>
          </rPr>
          <t xml:space="preserve">There is a significant difference between this cell and the following
</t>
        </r>
        <r>
          <rPr>
            <sz val="8"/>
            <rFont val="Tahoma"/>
            <family val="2"/>
          </rPr>
          <t>Total disagree
Unsure</t>
        </r>
      </text>
    </comment>
    <comment ref="BO541" authorId="0" shapeId="0" xr:uid="{C582D290-5EB9-4D5A-A9FB-E432956394DE}">
      <text>
        <r>
          <rPr>
            <b/>
            <sz val="8"/>
            <rFont val="Tahoma"/>
            <family val="2"/>
          </rPr>
          <t xml:space="preserve">There is a significant difference between this cell and the following
</t>
        </r>
        <r>
          <rPr>
            <sz val="8"/>
            <rFont val="Tahoma"/>
            <family val="2"/>
          </rPr>
          <t>Total argee
Total disagree
Neither agree nor disagree</t>
        </r>
      </text>
    </comment>
    <comment ref="BQ541" authorId="0" shapeId="0" xr:uid="{808331EA-918A-4F9C-966E-C35CD73DE8D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41" authorId="0" shapeId="0" xr:uid="{287F7032-4CB4-4096-A23E-44B7DC4AF22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41" authorId="0" shapeId="0" xr:uid="{99C73B1B-38CB-41E5-9307-C81CC2E4665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41" authorId="0" shapeId="0" xr:uid="{18DB04A2-D817-4EA1-AB60-A69ADC34D9C7}">
      <text>
        <r>
          <rPr>
            <b/>
            <sz val="8"/>
            <rFont val="Tahoma"/>
            <family val="2"/>
          </rPr>
          <t xml:space="preserve">There is a significant difference between this cell and the following
</t>
        </r>
        <r>
          <rPr>
            <sz val="8"/>
            <rFont val="Tahoma"/>
            <family val="2"/>
          </rPr>
          <t>Unsure</t>
        </r>
      </text>
    </comment>
    <comment ref="BV541" authorId="0" shapeId="0" xr:uid="{CEC85D52-3BAC-4413-A56D-0B97696A7D87}">
      <text>
        <r>
          <rPr>
            <b/>
            <sz val="8"/>
            <rFont val="Tahoma"/>
            <family val="2"/>
          </rPr>
          <t xml:space="preserve">There is a significant difference between this cell and the following
</t>
        </r>
        <r>
          <rPr>
            <sz val="8"/>
            <rFont val="Tahoma"/>
            <family val="2"/>
          </rPr>
          <t>Unsure</t>
        </r>
      </text>
    </comment>
    <comment ref="BW541" authorId="0" shapeId="0" xr:uid="{0DEDD19E-6E44-4010-99FA-D5A9B2C7E56E}">
      <text>
        <r>
          <rPr>
            <b/>
            <sz val="8"/>
            <rFont val="Tahoma"/>
            <family val="2"/>
          </rPr>
          <t xml:space="preserve">There is a significant difference between this cell and the following
</t>
        </r>
        <r>
          <rPr>
            <sz val="8"/>
            <rFont val="Tahoma"/>
            <family val="2"/>
          </rPr>
          <t>Unsure</t>
        </r>
      </text>
    </comment>
    <comment ref="BX541" authorId="0" shapeId="0" xr:uid="{8AF8A3C1-4F4C-4C9D-895B-3D0B8B0346C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41" authorId="0" shapeId="0" xr:uid="{F501DE1A-619C-44BD-B520-CF44B63F1912}">
      <text>
        <r>
          <rPr>
            <b/>
            <sz val="8"/>
            <rFont val="Tahoma"/>
            <family val="2"/>
          </rPr>
          <t xml:space="preserve">There is a significant difference between this cell and the following
</t>
        </r>
        <r>
          <rPr>
            <sz val="8"/>
            <rFont val="Tahoma"/>
            <family val="2"/>
          </rPr>
          <t>No, I have not
I do not recall</t>
        </r>
      </text>
    </comment>
    <comment ref="CA541" authorId="0" shapeId="0" xr:uid="{6F42E742-B1EA-4F52-BFD5-120FF8D7770A}">
      <text>
        <r>
          <rPr>
            <b/>
            <sz val="8"/>
            <rFont val="Tahoma"/>
            <family val="2"/>
          </rPr>
          <t xml:space="preserve">There is a significant difference between this cell and the following
</t>
        </r>
        <r>
          <rPr>
            <sz val="8"/>
            <rFont val="Tahoma"/>
            <family val="2"/>
          </rPr>
          <t>Yes, I have
I do not recall</t>
        </r>
      </text>
    </comment>
    <comment ref="CB541" authorId="0" shapeId="0" xr:uid="{8A1652BD-D056-405A-8ED6-B31A694F6951}">
      <text>
        <r>
          <rPr>
            <b/>
            <sz val="8"/>
            <rFont val="Tahoma"/>
            <family val="2"/>
          </rPr>
          <t xml:space="preserve">There is a significant difference between this cell and the following
</t>
        </r>
        <r>
          <rPr>
            <sz val="8"/>
            <rFont val="Tahoma"/>
            <family val="2"/>
          </rPr>
          <t>Yes, I have
No, I have not</t>
        </r>
      </text>
    </comment>
    <comment ref="CD541" authorId="0" shapeId="0" xr:uid="{88F62FD7-FE0D-4046-AA90-A53ABA61FD58}">
      <text>
        <r>
          <rPr>
            <b/>
            <sz val="8"/>
            <rFont val="Tahoma"/>
            <family val="2"/>
          </rPr>
          <t xml:space="preserve">There is a significant difference between this cell and the following
</t>
        </r>
        <r>
          <rPr>
            <sz val="8"/>
            <rFont val="Tahoma"/>
            <family val="2"/>
          </rPr>
          <t>Less likely
The endorsement would have no effect</t>
        </r>
      </text>
    </comment>
    <comment ref="CE541" authorId="0" shapeId="0" xr:uid="{A72DBF08-82E8-4D3C-B449-3B06E7C6509A}">
      <text>
        <r>
          <rPr>
            <b/>
            <sz val="8"/>
            <rFont val="Tahoma"/>
            <family val="2"/>
          </rPr>
          <t xml:space="preserve">There is a significant difference between this cell and the following
</t>
        </r>
        <r>
          <rPr>
            <sz val="8"/>
            <rFont val="Tahoma"/>
            <family val="2"/>
          </rPr>
          <t>More likely</t>
        </r>
      </text>
    </comment>
    <comment ref="CF541" authorId="0" shapeId="0" xr:uid="{77D4FD14-D5FB-4816-BDBA-353160EB115F}">
      <text>
        <r>
          <rPr>
            <b/>
            <sz val="8"/>
            <rFont val="Tahoma"/>
            <family val="2"/>
          </rPr>
          <t xml:space="preserve">There is a significant difference between this cell and the following
</t>
        </r>
        <r>
          <rPr>
            <sz val="8"/>
            <rFont val="Tahoma"/>
            <family val="2"/>
          </rPr>
          <t>More likely</t>
        </r>
      </text>
    </comment>
    <comment ref="CH541" authorId="0" shapeId="0" xr:uid="{3FA9D1EE-07E6-42EB-8050-AD9F7C034C94}">
      <text>
        <r>
          <rPr>
            <b/>
            <sz val="8"/>
            <rFont val="Tahoma"/>
            <family val="2"/>
          </rPr>
          <t xml:space="preserve">There is a significant difference between this cell and the following
</t>
        </r>
        <r>
          <rPr>
            <sz val="8"/>
            <rFont val="Tahoma"/>
            <family val="2"/>
          </rPr>
          <t>Unsure</t>
        </r>
      </text>
    </comment>
    <comment ref="CI541" authorId="0" shapeId="0" xr:uid="{57004BD0-DE1D-4A68-8504-352FFFE8F2C9}">
      <text>
        <r>
          <rPr>
            <b/>
            <sz val="8"/>
            <rFont val="Tahoma"/>
            <family val="2"/>
          </rPr>
          <t xml:space="preserve">There is a significant difference between this cell and the following
</t>
        </r>
        <r>
          <rPr>
            <sz val="8"/>
            <rFont val="Tahoma"/>
            <family val="2"/>
          </rPr>
          <t>Unsure</t>
        </r>
      </text>
    </comment>
    <comment ref="CJ541" authorId="0" shapeId="0" xr:uid="{68F9C497-2E1B-45D4-92CD-90FAB069D06D}">
      <text>
        <r>
          <rPr>
            <b/>
            <sz val="8"/>
            <rFont val="Tahoma"/>
            <family val="2"/>
          </rPr>
          <t xml:space="preserve">There is a significant difference between this cell and the following
</t>
        </r>
        <r>
          <rPr>
            <sz val="8"/>
            <rFont val="Tahoma"/>
            <family val="2"/>
          </rPr>
          <t>Unsure</t>
        </r>
      </text>
    </comment>
    <comment ref="CK541" authorId="0" shapeId="0" xr:uid="{A66E4C61-88A0-4E58-9ABC-8235EFEF3EBE}">
      <text>
        <r>
          <rPr>
            <b/>
            <sz val="8"/>
            <rFont val="Tahoma"/>
            <family val="2"/>
          </rPr>
          <t xml:space="preserve">There is a significant difference between this cell and the following
</t>
        </r>
        <r>
          <rPr>
            <sz val="8"/>
            <rFont val="Tahoma"/>
            <family val="2"/>
          </rPr>
          <t>Total support
Total oppose
Neither support nor oppose</t>
        </r>
      </text>
    </comment>
    <comment ref="CQ541" authorId="0" shapeId="0" xr:uid="{47D1AFD1-16B6-456D-8291-1E2581749DB1}">
      <text>
        <r>
          <rPr>
            <b/>
            <sz val="8"/>
            <rFont val="Tahoma"/>
            <family val="2"/>
          </rPr>
          <t xml:space="preserve">There is a significant difference between this cell and the following
</t>
        </r>
        <r>
          <rPr>
            <sz val="8"/>
            <rFont val="Tahoma"/>
            <family val="2"/>
          </rPr>
          <t>The local school district
Unsure</t>
        </r>
      </text>
    </comment>
    <comment ref="CR541" authorId="0" shapeId="0" xr:uid="{E92FE288-B6FC-456E-AB15-D27A8457097C}">
      <text>
        <r>
          <rPr>
            <b/>
            <sz val="8"/>
            <rFont val="Tahoma"/>
            <family val="2"/>
          </rPr>
          <t xml:space="preserve">There is a significant difference between this cell and the following
</t>
        </r>
        <r>
          <rPr>
            <sz val="8"/>
            <rFont val="Tahoma"/>
            <family val="2"/>
          </rPr>
          <t>The athlete’s high school
Unsure</t>
        </r>
      </text>
    </comment>
    <comment ref="CS541" authorId="0" shapeId="0" xr:uid="{ACC1B88F-635F-43F8-92F0-0E423AA723D5}">
      <text>
        <r>
          <rPr>
            <b/>
            <sz val="8"/>
            <rFont val="Tahoma"/>
            <family val="2"/>
          </rPr>
          <t xml:space="preserve">There is a significant difference between this cell and the following
</t>
        </r>
        <r>
          <rPr>
            <sz val="8"/>
            <rFont val="Tahoma"/>
            <family val="2"/>
          </rPr>
          <t>Unsure</t>
        </r>
      </text>
    </comment>
    <comment ref="CT541" authorId="0" shapeId="0" xr:uid="{FB57155D-124A-445D-A88C-58CCA792CEF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42" authorId="0" shapeId="0" xr:uid="{B7D51043-FDB2-403B-90C5-9E0391C7DD47}">
      <text>
        <r>
          <rPr>
            <b/>
            <sz val="8"/>
            <rFont val="Tahoma"/>
            <family val="2"/>
          </rPr>
          <t>Column %: No testing done - table smaller than 2x2</t>
        </r>
      </text>
    </comment>
    <comment ref="D542" authorId="0" shapeId="0" xr:uid="{BD4B4185-2D9A-4BA9-BC7A-5DC2C1F16571}">
      <text>
        <r>
          <rPr>
            <b/>
            <sz val="8"/>
            <rFont val="Tahoma"/>
            <family val="2"/>
          </rPr>
          <t>Column %: There is a significant relationship between the Column Variable(s) and this Row Variable</t>
        </r>
      </text>
    </comment>
    <comment ref="H542" authorId="0" shapeId="0" xr:uid="{D232E6DD-5894-4DBE-A5B4-444D0EC75DAD}">
      <text>
        <r>
          <rPr>
            <b/>
            <sz val="8"/>
            <rFont val="Tahoma"/>
            <family val="2"/>
          </rPr>
          <t>Column %: There is a significant relationship between the Column Variable(s) and this Row Variable</t>
        </r>
      </text>
    </comment>
    <comment ref="L542" authorId="0" shapeId="0" xr:uid="{A60A7F3D-3BC8-4512-B0CA-A55E170A0080}">
      <text>
        <r>
          <rPr>
            <b/>
            <sz val="8"/>
            <rFont val="Tahoma"/>
            <family val="2"/>
          </rPr>
          <t>Column %: There is a significant relationship between the Column Variable(s) and this Row Variable</t>
        </r>
      </text>
    </comment>
    <comment ref="O542" authorId="0" shapeId="0" xr:uid="{62D2D354-A386-4E90-B846-165F5BF15048}">
      <text>
        <r>
          <rPr>
            <b/>
            <sz val="8"/>
            <rFont val="Tahoma"/>
            <family val="2"/>
          </rPr>
          <t>Column %: There is a significant relationship between the Column Variable(s) and this Row Variable</t>
        </r>
      </text>
    </comment>
    <comment ref="S542" authorId="0" shapeId="0" xr:uid="{24E559B0-7F2C-46BA-982A-0A48BC87FD9F}">
      <text>
        <r>
          <rPr>
            <b/>
            <sz val="8"/>
            <rFont val="Tahoma"/>
            <family val="2"/>
          </rPr>
          <t>Column %: There is a significant relationship between the Column Variable(s) and this Row Variable</t>
        </r>
      </text>
    </comment>
    <comment ref="X542" authorId="0" shapeId="0" xr:uid="{F0B4DF85-D559-4CD7-BBDF-FD3AC9CC8194}">
      <text>
        <r>
          <rPr>
            <b/>
            <sz val="8"/>
            <rFont val="Tahoma"/>
            <family val="2"/>
          </rPr>
          <t>Column %: There is a significant relationship between the Column Variable(s) and this Row Variable</t>
        </r>
      </text>
    </comment>
    <comment ref="AC542" authorId="0" shapeId="0" xr:uid="{3DCF8323-0673-4A99-BEF4-FFFCC37C8713}">
      <text>
        <r>
          <rPr>
            <b/>
            <sz val="8"/>
            <rFont val="Tahoma"/>
            <family val="2"/>
          </rPr>
          <t>Column %: There is a significant relationship between the Column Variable(s) and this Row Variable</t>
        </r>
      </text>
    </comment>
    <comment ref="AI542" authorId="0" shapeId="0" xr:uid="{D9E9176A-0652-435F-B337-34E9A2001DE9}">
      <text>
        <r>
          <rPr>
            <b/>
            <sz val="8"/>
            <rFont val="Tahoma"/>
            <family val="2"/>
          </rPr>
          <t>Column %: There is a significant relationship between the Column Variable(s) and this Row Variable</t>
        </r>
      </text>
    </comment>
    <comment ref="AN542" authorId="0" shapeId="0" xr:uid="{6BFBE632-E276-414A-BFD2-AA34B559684F}">
      <text>
        <r>
          <rPr>
            <b/>
            <sz val="8"/>
            <rFont val="Tahoma"/>
            <family val="2"/>
          </rPr>
          <t>Column %: There is a significant relationship between the Column Variable(s) and this Row Variable</t>
        </r>
      </text>
    </comment>
    <comment ref="AR542" authorId="0" shapeId="0" xr:uid="{B4A26041-5D37-4C59-A25F-A350CD88FA34}">
      <text>
        <r>
          <rPr>
            <b/>
            <sz val="8"/>
            <rFont val="Tahoma"/>
            <family val="2"/>
          </rPr>
          <t>Column %: There is a significant relationship between the Column Variable(s) and this Row Variable</t>
        </r>
      </text>
    </comment>
    <comment ref="AV542" authorId="0" shapeId="0" xr:uid="{61AB2F41-AC6C-4850-8FDF-7B5D92F73518}">
      <text>
        <r>
          <rPr>
            <b/>
            <sz val="8"/>
            <rFont val="Tahoma"/>
            <family val="2"/>
          </rPr>
          <t>Column %: There is a significant relationship between the Column Variable(s) and this Row Variable</t>
        </r>
      </text>
    </comment>
    <comment ref="AZ542" authorId="0" shapeId="0" xr:uid="{0F90C040-6B2E-440F-8266-9ED0504AADED}">
      <text>
        <r>
          <rPr>
            <b/>
            <sz val="8"/>
            <rFont val="Tahoma"/>
            <family val="2"/>
          </rPr>
          <t>Column %: There is a significant relationship between the Column Variable(s) and this Row Variable</t>
        </r>
      </text>
    </comment>
    <comment ref="BD542" authorId="0" shapeId="0" xr:uid="{F2D5A6E3-4EAF-4D42-B988-9453186838D9}">
      <text>
        <r>
          <rPr>
            <b/>
            <sz val="8"/>
            <rFont val="Tahoma"/>
            <family val="2"/>
          </rPr>
          <t>Column %: There is a significant relationship between the Column Variable(s) and this Row Variable</t>
        </r>
      </text>
    </comment>
    <comment ref="BH542" authorId="0" shapeId="0" xr:uid="{CC78C418-DD48-431D-85D7-93EF330F1AC2}">
      <text>
        <r>
          <rPr>
            <b/>
            <sz val="8"/>
            <rFont val="Tahoma"/>
            <family val="2"/>
          </rPr>
          <t>Column %: There is a significant relationship between the Column Variable(s) and this Row Variable</t>
        </r>
      </text>
    </comment>
    <comment ref="BL542" authorId="0" shapeId="0" xr:uid="{3150C070-0BD3-4B88-9DAC-D3C77E27F408}">
      <text>
        <r>
          <rPr>
            <b/>
            <sz val="8"/>
            <rFont val="Tahoma"/>
            <family val="2"/>
          </rPr>
          <t>Column %: There is a significant relationship between the Column Variable(s) and this Row Variable</t>
        </r>
      </text>
    </comment>
    <comment ref="BQ542" authorId="0" shapeId="0" xr:uid="{CE30FE93-AC9E-4B29-A0C5-C0ED0BEABCD2}">
      <text>
        <r>
          <rPr>
            <b/>
            <sz val="8"/>
            <rFont val="Tahoma"/>
            <family val="2"/>
          </rPr>
          <t>Column %: There is a significant relationship between the Column Variable(s) and this Row Variable</t>
        </r>
      </text>
    </comment>
    <comment ref="BU542" authorId="0" shapeId="0" xr:uid="{2EF8682B-C22A-4BBA-AFF7-BC8D92658616}">
      <text>
        <r>
          <rPr>
            <b/>
            <sz val="8"/>
            <rFont val="Tahoma"/>
            <family val="2"/>
          </rPr>
          <t>Column %: There is a significant relationship between the Column Variable(s) and this Row Variable</t>
        </r>
      </text>
    </comment>
    <comment ref="BZ542" authorId="0" shapeId="0" xr:uid="{1999FE4D-678B-4E5C-A5EA-C9CB8C8A864B}">
      <text>
        <r>
          <rPr>
            <b/>
            <sz val="8"/>
            <rFont val="Tahoma"/>
            <family val="2"/>
          </rPr>
          <t>Column %: There is a significant relationship between the Column Variable(s) and this Row Variable</t>
        </r>
      </text>
    </comment>
    <comment ref="CD542" authorId="0" shapeId="0" xr:uid="{61C0FE8B-F61D-4F5D-99B0-26ABDCA6051F}">
      <text>
        <r>
          <rPr>
            <b/>
            <sz val="8"/>
            <rFont val="Tahoma"/>
            <family val="2"/>
          </rPr>
          <t>Column %: There is a significant relationship between the Column Variable(s) and this Row Variable</t>
        </r>
      </text>
    </comment>
    <comment ref="CH542" authorId="0" shapeId="0" xr:uid="{7BA38978-6FD0-44B0-9161-5EE1A3DF0110}">
      <text>
        <r>
          <rPr>
            <b/>
            <sz val="8"/>
            <rFont val="Tahoma"/>
            <family val="2"/>
          </rPr>
          <t>Column %: There is a significant relationship between the Column Variable(s) and this Row Variable</t>
        </r>
      </text>
    </comment>
    <comment ref="CM542" authorId="0" shapeId="0" xr:uid="{6EC28306-D951-4B45-A8E5-436A05FE0E7C}">
      <text>
        <r>
          <rPr>
            <b/>
            <sz val="8"/>
            <rFont val="Tahoma"/>
            <family val="2"/>
          </rPr>
          <t>Column %: There is a significant relationship between the Column Variable(s) and this Row Variable</t>
        </r>
      </text>
    </comment>
    <comment ref="CQ542" authorId="0" shapeId="0" xr:uid="{F13638F0-C0B1-4BE0-8E0D-F9515ACED674}">
      <text>
        <r>
          <rPr>
            <b/>
            <sz val="8"/>
            <rFont val="Tahoma"/>
            <family val="2"/>
          </rPr>
          <t>Column %: There is a significant relationship between the Column Variable(s) and this Row Variable</t>
        </r>
      </text>
    </comment>
    <comment ref="D544" authorId="0" shapeId="0" xr:uid="{49700EFC-CDC4-4379-964A-0186E0337389}">
      <text>
        <r>
          <rPr>
            <b/>
            <sz val="8"/>
            <rFont val="Tahoma"/>
            <family val="2"/>
          </rPr>
          <t xml:space="preserve">There is a significant difference between this cell and the following
</t>
        </r>
        <r>
          <rPr>
            <sz val="8"/>
            <rFont val="Tahoma"/>
            <family val="2"/>
          </rPr>
          <t>Yes, I previously participated
No, I never participated</t>
        </r>
      </text>
    </comment>
    <comment ref="E544" authorId="0" shapeId="0" xr:uid="{8E0FC811-140A-47B1-B58B-872A6A16EA2B}">
      <text>
        <r>
          <rPr>
            <b/>
            <sz val="8"/>
            <rFont val="Tahoma"/>
            <family val="2"/>
          </rPr>
          <t xml:space="preserve">There is a significant difference between this cell and the following
</t>
        </r>
        <r>
          <rPr>
            <sz val="8"/>
            <rFont val="Tahoma"/>
            <family val="2"/>
          </rPr>
          <t>Yes, I am currently participating
No, I never participated</t>
        </r>
      </text>
    </comment>
    <comment ref="F544" authorId="0" shapeId="0" xr:uid="{67D39FD8-993B-46C7-9800-FE6B0D7C11D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44" authorId="0" shapeId="0" xr:uid="{0E4AA5AA-255A-4743-A717-0D4A0FD9271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44" authorId="0" shapeId="0" xr:uid="{D2791101-D8E0-4C8D-8DDB-C38970822AA3}">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44" authorId="0" shapeId="0" xr:uid="{F4D07C98-1D93-4E7E-960D-F4E0C0C94B3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44" authorId="0" shapeId="0" xr:uid="{8AD57106-98A5-4142-BC6B-FC960E6B3B6C}">
      <text>
        <r>
          <rPr>
            <b/>
            <sz val="8"/>
            <rFont val="Tahoma"/>
            <family val="2"/>
          </rPr>
          <t xml:space="preserve">There is a significant difference between this cell and the following
</t>
        </r>
        <r>
          <rPr>
            <sz val="8"/>
            <rFont val="Tahoma"/>
            <family val="2"/>
          </rPr>
          <t>No</t>
        </r>
      </text>
    </comment>
    <comment ref="M544" authorId="0" shapeId="0" xr:uid="{CF3C26D6-85EE-496D-B229-3DBE749F5169}">
      <text>
        <r>
          <rPr>
            <b/>
            <sz val="8"/>
            <rFont val="Tahoma"/>
            <family val="2"/>
          </rPr>
          <t xml:space="preserve">There is a significant difference between this cell and the following
</t>
        </r>
        <r>
          <rPr>
            <sz val="8"/>
            <rFont val="Tahoma"/>
            <family val="2"/>
          </rPr>
          <t>Yes</t>
        </r>
      </text>
    </comment>
    <comment ref="O544" authorId="0" shapeId="0" xr:uid="{BC09C249-9126-41F2-B151-F57877EA8792}">
      <text>
        <r>
          <rPr>
            <b/>
            <sz val="8"/>
            <rFont val="Tahoma"/>
            <family val="2"/>
          </rPr>
          <t xml:space="preserve">There is a significant difference between this cell and the following
</t>
        </r>
        <r>
          <rPr>
            <sz val="8"/>
            <rFont val="Tahoma"/>
            <family val="2"/>
          </rPr>
          <t>Some/A little
Nothing at all</t>
        </r>
      </text>
    </comment>
    <comment ref="P544" authorId="0" shapeId="0" xr:uid="{966FAAC6-9EBF-41E7-85C1-72A126A0D1FD}">
      <text>
        <r>
          <rPr>
            <b/>
            <sz val="8"/>
            <rFont val="Tahoma"/>
            <family val="2"/>
          </rPr>
          <t xml:space="preserve">There is a significant difference between this cell and the following
</t>
        </r>
        <r>
          <rPr>
            <sz val="8"/>
            <rFont val="Tahoma"/>
            <family val="2"/>
          </rPr>
          <t>A great deal/A moderate amount
Nothing at all</t>
        </r>
      </text>
    </comment>
    <comment ref="Q544" authorId="0" shapeId="0" xr:uid="{1053B685-CE0A-4742-9D06-8E2592DDE5DB}">
      <text>
        <r>
          <rPr>
            <b/>
            <sz val="8"/>
            <rFont val="Tahoma"/>
            <family val="2"/>
          </rPr>
          <t xml:space="preserve">There is a significant difference between this cell and the following
</t>
        </r>
        <r>
          <rPr>
            <sz val="8"/>
            <rFont val="Tahoma"/>
            <family val="2"/>
          </rPr>
          <t>A great deal/A moderate amount
Some/A little</t>
        </r>
      </text>
    </comment>
    <comment ref="S544" authorId="0" shapeId="0" xr:uid="{98CB963E-A6EF-4F62-9704-808A8786D39D}">
      <text>
        <r>
          <rPr>
            <b/>
            <sz val="8"/>
            <rFont val="Tahoma"/>
            <family val="2"/>
          </rPr>
          <t xml:space="preserve">There is a significant difference between this cell and the following
</t>
        </r>
        <r>
          <rPr>
            <sz val="8"/>
            <rFont val="Tahoma"/>
            <family val="2"/>
          </rPr>
          <t>Total disagree
Neither agree nor disagree
Unsure</t>
        </r>
      </text>
    </comment>
    <comment ref="T544" authorId="0" shapeId="0" xr:uid="{2255EEA0-94B0-41CA-BDE9-2BE17C62CB28}">
      <text>
        <r>
          <rPr>
            <b/>
            <sz val="8"/>
            <rFont val="Tahoma"/>
            <family val="2"/>
          </rPr>
          <t xml:space="preserve">There is a significant difference between this cell and the following
</t>
        </r>
        <r>
          <rPr>
            <sz val="8"/>
            <rFont val="Tahoma"/>
            <family val="2"/>
          </rPr>
          <t>Total agree
Unsure</t>
        </r>
      </text>
    </comment>
    <comment ref="U544" authorId="0" shapeId="0" xr:uid="{4AA27B3F-01C1-4076-9B15-FC6F04C3FDF2}">
      <text>
        <r>
          <rPr>
            <b/>
            <sz val="8"/>
            <rFont val="Tahoma"/>
            <family val="2"/>
          </rPr>
          <t xml:space="preserve">There is a significant difference between this cell and the following
</t>
        </r>
        <r>
          <rPr>
            <sz val="8"/>
            <rFont val="Tahoma"/>
            <family val="2"/>
          </rPr>
          <t>Total agree
Unsure</t>
        </r>
      </text>
    </comment>
    <comment ref="V544" authorId="0" shapeId="0" xr:uid="{8C202973-F111-47EB-A3FA-19B8B9824789}">
      <text>
        <r>
          <rPr>
            <b/>
            <sz val="8"/>
            <rFont val="Tahoma"/>
            <family val="2"/>
          </rPr>
          <t xml:space="preserve">There is a significant difference between this cell and the following
</t>
        </r>
        <r>
          <rPr>
            <sz val="8"/>
            <rFont val="Tahoma"/>
            <family val="2"/>
          </rPr>
          <t>Total agree
Total disagree
Neither agree nor disagree</t>
        </r>
      </text>
    </comment>
    <comment ref="X544" authorId="0" shapeId="0" xr:uid="{7C638395-6DC9-47F5-85DF-D2EF16CEB79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44" authorId="0" shapeId="0" xr:uid="{959226D1-3413-4CDD-AA6F-2A40C49A8E28}">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44" authorId="0" shapeId="0" xr:uid="{D81EE088-01F7-4D3A-8352-DB3E532F1285}">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44" authorId="0" shapeId="0" xr:uid="{D2919D7B-9513-44AA-8DA6-807E39C5DE76}">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44" authorId="0" shapeId="0" xr:uid="{7E56DDE1-756C-4C0D-B9FA-26820764741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44" authorId="0" shapeId="0" xr:uid="{7E5DFA16-1225-4768-8CA8-4C771B374A41}">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44" authorId="0" shapeId="0" xr:uid="{A19C4A84-DE1D-4B9B-8808-BA95526B88E4}">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44" authorId="0" shapeId="0" xr:uid="{5F30E2C5-1F16-4FF9-9976-6EFCCFFE581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44" authorId="0" shapeId="0" xr:uid="{6E83E078-80CD-4B7D-AE4D-02562AB615C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44" authorId="0" shapeId="0" xr:uid="{F8EF9AB4-0550-4890-893A-47FC8D57DFC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44" authorId="0" shapeId="0" xr:uid="{8A5A363E-4C4E-418A-B4D2-3535371687C9}">
      <text>
        <r>
          <rPr>
            <b/>
            <sz val="8"/>
            <rFont val="Tahoma"/>
            <family val="2"/>
          </rPr>
          <t xml:space="preserve">There is a significant difference between this cell and the following
</t>
        </r>
        <r>
          <rPr>
            <sz val="8"/>
            <rFont val="Tahoma"/>
            <family val="2"/>
          </rPr>
          <t>Unsure</t>
        </r>
      </text>
    </comment>
    <comment ref="AK544" authorId="0" shapeId="0" xr:uid="{4DCA561C-6720-4B26-94A8-67D20FA97A9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44" authorId="0" shapeId="0" xr:uid="{BB28B77F-FD80-4421-9793-38879605E56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44" authorId="0" shapeId="0" xr:uid="{4CD9AFDF-4987-41B8-8F8E-85504EBA7646}">
      <text>
        <r>
          <rPr>
            <b/>
            <sz val="8"/>
            <rFont val="Tahoma"/>
            <family val="2"/>
          </rPr>
          <t xml:space="preserve">There is a significant difference between this cell and the following
</t>
        </r>
        <r>
          <rPr>
            <sz val="8"/>
            <rFont val="Tahoma"/>
            <family val="2"/>
          </rPr>
          <t>No
Unsure</t>
        </r>
      </text>
    </comment>
    <comment ref="AO544" authorId="0" shapeId="0" xr:uid="{876E93E1-786D-4495-8467-93E5360556B2}">
      <text>
        <r>
          <rPr>
            <b/>
            <sz val="8"/>
            <rFont val="Tahoma"/>
            <family val="2"/>
          </rPr>
          <t xml:space="preserve">There is a significant difference between this cell and the following
</t>
        </r>
        <r>
          <rPr>
            <sz val="8"/>
            <rFont val="Tahoma"/>
            <family val="2"/>
          </rPr>
          <t>Yes
Unsure</t>
        </r>
      </text>
    </comment>
    <comment ref="AP544" authorId="0" shapeId="0" xr:uid="{68DACC05-F7DA-4DAA-BE2B-1D8E0B1E4FC7}">
      <text>
        <r>
          <rPr>
            <b/>
            <sz val="8"/>
            <rFont val="Tahoma"/>
            <family val="2"/>
          </rPr>
          <t xml:space="preserve">There is a significant difference between this cell and the following
</t>
        </r>
        <r>
          <rPr>
            <sz val="8"/>
            <rFont val="Tahoma"/>
            <family val="2"/>
          </rPr>
          <t>Yes
No</t>
        </r>
      </text>
    </comment>
    <comment ref="AR544" authorId="0" shapeId="0" xr:uid="{FF327944-6794-40D1-8765-359EA0BEBA1F}">
      <text>
        <r>
          <rPr>
            <b/>
            <sz val="8"/>
            <rFont val="Tahoma"/>
            <family val="2"/>
          </rPr>
          <t xml:space="preserve">There is a significant difference between this cell and the following
</t>
        </r>
        <r>
          <rPr>
            <sz val="8"/>
            <rFont val="Tahoma"/>
            <family val="2"/>
          </rPr>
          <t>No
Unsure</t>
        </r>
      </text>
    </comment>
    <comment ref="AS544" authorId="0" shapeId="0" xr:uid="{D65A2847-914E-4F6F-8597-797AC5DBF19A}">
      <text>
        <r>
          <rPr>
            <b/>
            <sz val="8"/>
            <rFont val="Tahoma"/>
            <family val="2"/>
          </rPr>
          <t xml:space="preserve">There is a significant difference between this cell and the following
</t>
        </r>
        <r>
          <rPr>
            <sz val="8"/>
            <rFont val="Tahoma"/>
            <family val="2"/>
          </rPr>
          <t>Yes
Unsure</t>
        </r>
      </text>
    </comment>
    <comment ref="AT544" authorId="0" shapeId="0" xr:uid="{026C6E14-28D4-451A-9B77-3B40AF256223}">
      <text>
        <r>
          <rPr>
            <b/>
            <sz val="8"/>
            <rFont val="Tahoma"/>
            <family val="2"/>
          </rPr>
          <t xml:space="preserve">There is a significant difference between this cell and the following
</t>
        </r>
        <r>
          <rPr>
            <sz val="8"/>
            <rFont val="Tahoma"/>
            <family val="2"/>
          </rPr>
          <t>Yes
No</t>
        </r>
      </text>
    </comment>
    <comment ref="AV544" authorId="0" shapeId="0" xr:uid="{195EE302-C3DF-42E4-92DA-1EDF13C1CDA4}">
      <text>
        <r>
          <rPr>
            <b/>
            <sz val="8"/>
            <rFont val="Tahoma"/>
            <family val="2"/>
          </rPr>
          <t xml:space="preserve">There is a significant difference between this cell and the following
</t>
        </r>
        <r>
          <rPr>
            <sz val="8"/>
            <rFont val="Tahoma"/>
            <family val="2"/>
          </rPr>
          <t>Unsure</t>
        </r>
      </text>
    </comment>
    <comment ref="AW544" authorId="0" shapeId="0" xr:uid="{5BBBADCB-A4B3-4144-B12E-35646F20447C}">
      <text>
        <r>
          <rPr>
            <b/>
            <sz val="8"/>
            <rFont val="Tahoma"/>
            <family val="2"/>
          </rPr>
          <t xml:space="preserve">There is a significant difference between this cell and the following
</t>
        </r>
        <r>
          <rPr>
            <sz val="8"/>
            <rFont val="Tahoma"/>
            <family val="2"/>
          </rPr>
          <t>Unsure</t>
        </r>
      </text>
    </comment>
    <comment ref="AX544" authorId="0" shapeId="0" xr:uid="{D6B87E79-6B62-410A-AC5F-5C0462735B24}">
      <text>
        <r>
          <rPr>
            <b/>
            <sz val="8"/>
            <rFont val="Tahoma"/>
            <family val="2"/>
          </rPr>
          <t xml:space="preserve">There is a significant difference between this cell and the following
</t>
        </r>
        <r>
          <rPr>
            <sz val="8"/>
            <rFont val="Tahoma"/>
            <family val="2"/>
          </rPr>
          <t>Yes
No</t>
        </r>
      </text>
    </comment>
    <comment ref="AZ544" authorId="0" shapeId="0" xr:uid="{7CF6FEEC-8F8D-4E23-AB71-368C6E6B37AC}">
      <text>
        <r>
          <rPr>
            <b/>
            <sz val="8"/>
            <rFont val="Tahoma"/>
            <family val="2"/>
          </rPr>
          <t xml:space="preserve">There is a significant difference between this cell and the following
</t>
        </r>
        <r>
          <rPr>
            <sz val="8"/>
            <rFont val="Tahoma"/>
            <family val="2"/>
          </rPr>
          <t>Unsure</t>
        </r>
      </text>
    </comment>
    <comment ref="BA544" authorId="0" shapeId="0" xr:uid="{84C071C6-C709-4E9B-948B-452F94494B89}">
      <text>
        <r>
          <rPr>
            <b/>
            <sz val="8"/>
            <rFont val="Tahoma"/>
            <family val="2"/>
          </rPr>
          <t xml:space="preserve">There is a significant difference between this cell and the following
</t>
        </r>
        <r>
          <rPr>
            <sz val="8"/>
            <rFont val="Tahoma"/>
            <family val="2"/>
          </rPr>
          <t>Unsure</t>
        </r>
      </text>
    </comment>
    <comment ref="BB544" authorId="0" shapeId="0" xr:uid="{758E7B7A-1B2A-41FE-A753-FD5BAEBB850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44" authorId="0" shapeId="0" xr:uid="{2F4A7FAC-1140-4838-A1F7-FE3BD2A47FB8}">
      <text>
        <r>
          <rPr>
            <b/>
            <sz val="8"/>
            <rFont val="Tahoma"/>
            <family val="2"/>
          </rPr>
          <t xml:space="preserve">There is a significant difference between this cell and the following
</t>
        </r>
        <r>
          <rPr>
            <sz val="8"/>
            <rFont val="Tahoma"/>
            <family val="2"/>
          </rPr>
          <t>Unsure</t>
        </r>
      </text>
    </comment>
    <comment ref="BE544" authorId="0" shapeId="0" xr:uid="{5AD0F025-AC57-4FF0-894D-F88CF65BB61D}">
      <text>
        <r>
          <rPr>
            <b/>
            <sz val="8"/>
            <rFont val="Tahoma"/>
            <family val="2"/>
          </rPr>
          <t xml:space="preserve">There is a significant difference between this cell and the following
</t>
        </r>
        <r>
          <rPr>
            <sz val="8"/>
            <rFont val="Tahoma"/>
            <family val="2"/>
          </rPr>
          <t>Unsure</t>
        </r>
      </text>
    </comment>
    <comment ref="BF544" authorId="0" shapeId="0" xr:uid="{4087FF3D-F1D2-46A8-8B23-A51C2CD430A4}">
      <text>
        <r>
          <rPr>
            <b/>
            <sz val="8"/>
            <rFont val="Tahoma"/>
            <family val="2"/>
          </rPr>
          <t xml:space="preserve">There is a significant difference between this cell and the following
</t>
        </r>
        <r>
          <rPr>
            <sz val="8"/>
            <rFont val="Tahoma"/>
            <family val="2"/>
          </rPr>
          <t>Yes
No</t>
        </r>
      </text>
    </comment>
    <comment ref="BH544" authorId="0" shapeId="0" xr:uid="{DE56042E-84F3-4926-ADB8-B1FBC196A32B}">
      <text>
        <r>
          <rPr>
            <b/>
            <sz val="8"/>
            <rFont val="Tahoma"/>
            <family val="2"/>
          </rPr>
          <t xml:space="preserve">There is a significant difference between this cell and the following
</t>
        </r>
        <r>
          <rPr>
            <sz val="8"/>
            <rFont val="Tahoma"/>
            <family val="2"/>
          </rPr>
          <t>No
Unsure</t>
        </r>
      </text>
    </comment>
    <comment ref="BI544" authorId="0" shapeId="0" xr:uid="{555AB85E-7614-42E7-B8F8-508DF13A9EEF}">
      <text>
        <r>
          <rPr>
            <b/>
            <sz val="8"/>
            <rFont val="Tahoma"/>
            <family val="2"/>
          </rPr>
          <t xml:space="preserve">There is a significant difference between this cell and the following
</t>
        </r>
        <r>
          <rPr>
            <sz val="8"/>
            <rFont val="Tahoma"/>
            <family val="2"/>
          </rPr>
          <t>Yes
Unsure</t>
        </r>
      </text>
    </comment>
    <comment ref="BJ544" authorId="0" shapeId="0" xr:uid="{6C1770F2-7B41-4935-B939-2BA003E967DD}">
      <text>
        <r>
          <rPr>
            <b/>
            <sz val="8"/>
            <rFont val="Tahoma"/>
            <family val="2"/>
          </rPr>
          <t xml:space="preserve">There is a significant difference between this cell and the following
</t>
        </r>
        <r>
          <rPr>
            <sz val="8"/>
            <rFont val="Tahoma"/>
            <family val="2"/>
          </rPr>
          <t>Yes
No</t>
        </r>
      </text>
    </comment>
    <comment ref="BL544" authorId="0" shapeId="0" xr:uid="{E7AEBDFD-1416-459D-A8A8-ED65064A9FBD}">
      <text>
        <r>
          <rPr>
            <b/>
            <sz val="8"/>
            <rFont val="Tahoma"/>
            <family val="2"/>
          </rPr>
          <t xml:space="preserve">There is a significant difference between this cell and the following
</t>
        </r>
        <r>
          <rPr>
            <sz val="8"/>
            <rFont val="Tahoma"/>
            <family val="2"/>
          </rPr>
          <t>Total disagree
Neither agree nor disagree
Unsure</t>
        </r>
      </text>
    </comment>
    <comment ref="BM544" authorId="0" shapeId="0" xr:uid="{EC59E62E-5EDF-4DFC-ABD2-2A4C97C11457}">
      <text>
        <r>
          <rPr>
            <b/>
            <sz val="8"/>
            <rFont val="Tahoma"/>
            <family val="2"/>
          </rPr>
          <t xml:space="preserve">There is a significant difference between this cell and the following
</t>
        </r>
        <r>
          <rPr>
            <sz val="8"/>
            <rFont val="Tahoma"/>
            <family val="2"/>
          </rPr>
          <t>Total argee
Unsure</t>
        </r>
      </text>
    </comment>
    <comment ref="BN544" authorId="0" shapeId="0" xr:uid="{A77C856A-0928-41DD-9D61-1E5DE9252ED1}">
      <text>
        <r>
          <rPr>
            <b/>
            <sz val="8"/>
            <rFont val="Tahoma"/>
            <family val="2"/>
          </rPr>
          <t xml:space="preserve">There is a significant difference between this cell and the following
</t>
        </r>
        <r>
          <rPr>
            <sz val="8"/>
            <rFont val="Tahoma"/>
            <family val="2"/>
          </rPr>
          <t>Total argee
Unsure</t>
        </r>
      </text>
    </comment>
    <comment ref="BO544" authorId="0" shapeId="0" xr:uid="{B5B2CF48-E9E4-4826-84B8-1D1B0918AC72}">
      <text>
        <r>
          <rPr>
            <b/>
            <sz val="8"/>
            <rFont val="Tahoma"/>
            <family val="2"/>
          </rPr>
          <t xml:space="preserve">There is a significant difference between this cell and the following
</t>
        </r>
        <r>
          <rPr>
            <sz val="8"/>
            <rFont val="Tahoma"/>
            <family val="2"/>
          </rPr>
          <t>Total argee
Total disagree
Neither agree nor disagree</t>
        </r>
      </text>
    </comment>
    <comment ref="BQ544" authorId="0" shapeId="0" xr:uid="{08698632-FC43-4E0D-B147-1BF6EAE6856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44" authorId="0" shapeId="0" xr:uid="{E5EA7891-06EB-4050-BC1B-61C5F191C15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44" authorId="0" shapeId="0" xr:uid="{A34792E8-6B4E-44F0-A0AB-C7ABC8A049F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44" authorId="0" shapeId="0" xr:uid="{492698B6-1FEF-4054-8E8B-E66D7FFC6E7B}">
      <text>
        <r>
          <rPr>
            <b/>
            <sz val="8"/>
            <rFont val="Tahoma"/>
            <family val="2"/>
          </rPr>
          <t xml:space="preserve">There is a significant difference between this cell and the following
</t>
        </r>
        <r>
          <rPr>
            <sz val="8"/>
            <rFont val="Tahoma"/>
            <family val="2"/>
          </rPr>
          <t>The NCAA
The federal or state government
Unsure</t>
        </r>
      </text>
    </comment>
    <comment ref="BV544" authorId="0" shapeId="0" xr:uid="{90077BEA-32B9-4C84-BC5D-2BD8DDCA2176}">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44" authorId="0" shapeId="0" xr:uid="{EDC83D2A-DF33-46C9-A6B8-B0338501EF5C}">
      <text>
        <r>
          <rPr>
            <b/>
            <sz val="8"/>
            <rFont val="Tahoma"/>
            <family val="2"/>
          </rPr>
          <t xml:space="preserve">There is a significant difference between this cell and the following
</t>
        </r>
        <r>
          <rPr>
            <sz val="8"/>
            <rFont val="Tahoma"/>
            <family val="2"/>
          </rPr>
          <t>The athlete’s college or university
The NCAA</t>
        </r>
      </text>
    </comment>
    <comment ref="BX544" authorId="0" shapeId="0" xr:uid="{5843872F-1117-4AF8-BE37-A657B5D5424E}">
      <text>
        <r>
          <rPr>
            <b/>
            <sz val="8"/>
            <rFont val="Tahoma"/>
            <family val="2"/>
          </rPr>
          <t xml:space="preserve">There is a significant difference between this cell and the following
</t>
        </r>
        <r>
          <rPr>
            <sz val="8"/>
            <rFont val="Tahoma"/>
            <family val="2"/>
          </rPr>
          <t>The athlete’s college or university
The NCAA</t>
        </r>
      </text>
    </comment>
    <comment ref="BZ544" authorId="0" shapeId="0" xr:uid="{F9ADC04E-742A-4093-B79F-F933D65DF578}">
      <text>
        <r>
          <rPr>
            <b/>
            <sz val="8"/>
            <rFont val="Tahoma"/>
            <family val="2"/>
          </rPr>
          <t xml:space="preserve">There is a significant difference between this cell and the following
</t>
        </r>
        <r>
          <rPr>
            <sz val="8"/>
            <rFont val="Tahoma"/>
            <family val="2"/>
          </rPr>
          <t>No, I have not
I do not recall</t>
        </r>
      </text>
    </comment>
    <comment ref="CA544" authorId="0" shapeId="0" xr:uid="{56D41A59-307B-4874-88B0-A05CDB3BF713}">
      <text>
        <r>
          <rPr>
            <b/>
            <sz val="8"/>
            <rFont val="Tahoma"/>
            <family val="2"/>
          </rPr>
          <t xml:space="preserve">There is a significant difference between this cell and the following
</t>
        </r>
        <r>
          <rPr>
            <sz val="8"/>
            <rFont val="Tahoma"/>
            <family val="2"/>
          </rPr>
          <t>Yes, I have
I do not recall</t>
        </r>
      </text>
    </comment>
    <comment ref="CB544" authorId="0" shapeId="0" xr:uid="{E04DC971-0645-4704-8CA0-8E9AE06174AC}">
      <text>
        <r>
          <rPr>
            <b/>
            <sz val="8"/>
            <rFont val="Tahoma"/>
            <family val="2"/>
          </rPr>
          <t xml:space="preserve">There is a significant difference between this cell and the following
</t>
        </r>
        <r>
          <rPr>
            <sz val="8"/>
            <rFont val="Tahoma"/>
            <family val="2"/>
          </rPr>
          <t>Yes, I have
No, I have not</t>
        </r>
      </text>
    </comment>
    <comment ref="CD544" authorId="0" shapeId="0" xr:uid="{0C6A3C24-F3C2-4F8C-BCB6-F81D460BE6C6}">
      <text>
        <r>
          <rPr>
            <b/>
            <sz val="8"/>
            <rFont val="Tahoma"/>
            <family val="2"/>
          </rPr>
          <t xml:space="preserve">There is a significant difference between this cell and the following
</t>
        </r>
        <r>
          <rPr>
            <sz val="8"/>
            <rFont val="Tahoma"/>
            <family val="2"/>
          </rPr>
          <t>Less likely
The endorsement would have no effect</t>
        </r>
      </text>
    </comment>
    <comment ref="CE544" authorId="0" shapeId="0" xr:uid="{4A74F117-5A03-44AE-87C2-003630F9C35A}">
      <text>
        <r>
          <rPr>
            <b/>
            <sz val="8"/>
            <rFont val="Tahoma"/>
            <family val="2"/>
          </rPr>
          <t xml:space="preserve">There is a significant difference between this cell and the following
</t>
        </r>
        <r>
          <rPr>
            <sz val="8"/>
            <rFont val="Tahoma"/>
            <family val="2"/>
          </rPr>
          <t>More likely</t>
        </r>
      </text>
    </comment>
    <comment ref="CF544" authorId="0" shapeId="0" xr:uid="{58E84DCB-44F3-4528-8D14-46EDB6CF250C}">
      <text>
        <r>
          <rPr>
            <b/>
            <sz val="8"/>
            <rFont val="Tahoma"/>
            <family val="2"/>
          </rPr>
          <t xml:space="preserve">There is a significant difference between this cell and the following
</t>
        </r>
        <r>
          <rPr>
            <sz val="8"/>
            <rFont val="Tahoma"/>
            <family val="2"/>
          </rPr>
          <t>More likely</t>
        </r>
      </text>
    </comment>
    <comment ref="CH544" authorId="0" shapeId="0" xr:uid="{38BF7D23-8853-46A7-B80B-03010EC5C64D}">
      <text>
        <r>
          <rPr>
            <b/>
            <sz val="8"/>
            <rFont val="Tahoma"/>
            <family val="2"/>
          </rPr>
          <t xml:space="preserve">There is a significant difference between this cell and the following
</t>
        </r>
        <r>
          <rPr>
            <sz val="8"/>
            <rFont val="Tahoma"/>
            <family val="2"/>
          </rPr>
          <t>Total oppose
Neither support nor oppose
Unsure</t>
        </r>
      </text>
    </comment>
    <comment ref="CI544" authorId="0" shapeId="0" xr:uid="{6221340C-C43D-45AB-92E9-1F61E27E51C8}">
      <text>
        <r>
          <rPr>
            <b/>
            <sz val="8"/>
            <rFont val="Tahoma"/>
            <family val="2"/>
          </rPr>
          <t xml:space="preserve">There is a significant difference between this cell and the following
</t>
        </r>
        <r>
          <rPr>
            <sz val="8"/>
            <rFont val="Tahoma"/>
            <family val="2"/>
          </rPr>
          <t>Total support
Unsure</t>
        </r>
      </text>
    </comment>
    <comment ref="CJ544" authorId="0" shapeId="0" xr:uid="{A4925147-1958-45DC-9095-F257C64F548A}">
      <text>
        <r>
          <rPr>
            <b/>
            <sz val="8"/>
            <rFont val="Tahoma"/>
            <family val="2"/>
          </rPr>
          <t xml:space="preserve">There is a significant difference between this cell and the following
</t>
        </r>
        <r>
          <rPr>
            <sz val="8"/>
            <rFont val="Tahoma"/>
            <family val="2"/>
          </rPr>
          <t>Total support
Unsure</t>
        </r>
      </text>
    </comment>
    <comment ref="CK544" authorId="0" shapeId="0" xr:uid="{7E57CB8E-4905-464A-9443-ED0F5755331E}">
      <text>
        <r>
          <rPr>
            <b/>
            <sz val="8"/>
            <rFont val="Tahoma"/>
            <family val="2"/>
          </rPr>
          <t xml:space="preserve">There is a significant difference between this cell and the following
</t>
        </r>
        <r>
          <rPr>
            <sz val="8"/>
            <rFont val="Tahoma"/>
            <family val="2"/>
          </rPr>
          <t>Total support
Total oppose
Neither support nor oppose</t>
        </r>
      </text>
    </comment>
    <comment ref="CM544" authorId="0" shapeId="0" xr:uid="{388A4D08-C8F4-452F-9802-C9E626097A06}">
      <text>
        <r>
          <rPr>
            <b/>
            <sz val="8"/>
            <rFont val="Tahoma"/>
            <family val="2"/>
          </rPr>
          <t xml:space="preserve">There is a significant difference between this cell and the following
</t>
        </r>
        <r>
          <rPr>
            <sz val="8"/>
            <rFont val="Tahoma"/>
            <family val="2"/>
          </rPr>
          <t>No, there should not be a limit</t>
        </r>
      </text>
    </comment>
    <comment ref="CN544" authorId="0" shapeId="0" xr:uid="{5DADD8EC-E99E-45C9-9B79-B69311D0565C}">
      <text>
        <r>
          <rPr>
            <b/>
            <sz val="8"/>
            <rFont val="Tahoma"/>
            <family val="2"/>
          </rPr>
          <t xml:space="preserve">There is a significant difference between this cell and the following
</t>
        </r>
        <r>
          <rPr>
            <sz val="8"/>
            <rFont val="Tahoma"/>
            <family val="2"/>
          </rPr>
          <t>Yes, there should be a limit</t>
        </r>
      </text>
    </comment>
    <comment ref="CQ544" authorId="0" shapeId="0" xr:uid="{A63E75D3-E429-4B2A-845F-A72BF0FEB86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44" authorId="0" shapeId="0" xr:uid="{B4C44454-179C-4F1E-907F-CA947D6B553C}">
      <text>
        <r>
          <rPr>
            <b/>
            <sz val="8"/>
            <rFont val="Tahoma"/>
            <family val="2"/>
          </rPr>
          <t xml:space="preserve">There is a significant difference between this cell and the following
</t>
        </r>
        <r>
          <rPr>
            <sz val="8"/>
            <rFont val="Tahoma"/>
            <family val="2"/>
          </rPr>
          <t>The athlete’s high school
Unsure</t>
        </r>
      </text>
    </comment>
    <comment ref="CS544" authorId="0" shapeId="0" xr:uid="{94F75F4F-0C13-4700-B1D2-298AC57C4E6B}">
      <text>
        <r>
          <rPr>
            <b/>
            <sz val="8"/>
            <rFont val="Tahoma"/>
            <family val="2"/>
          </rPr>
          <t xml:space="preserve">There is a significant difference between this cell and the following
</t>
        </r>
        <r>
          <rPr>
            <sz val="8"/>
            <rFont val="Tahoma"/>
            <family val="2"/>
          </rPr>
          <t>The athlete’s high school
Unsure</t>
        </r>
      </text>
    </comment>
    <comment ref="CT544" authorId="0" shapeId="0" xr:uid="{57B8E933-CF25-4CEC-8AE1-AA504031FF9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45" authorId="0" shapeId="0" xr:uid="{D75229F0-0262-4FDB-A94B-51B726642588}">
      <text>
        <r>
          <rPr>
            <b/>
            <sz val="8"/>
            <rFont val="Tahoma"/>
            <family val="2"/>
          </rPr>
          <t xml:space="preserve">There is a significant difference between this cell and the following
</t>
        </r>
        <r>
          <rPr>
            <sz val="8"/>
            <rFont val="Tahoma"/>
            <family val="2"/>
          </rPr>
          <t>Yes, I previously participated
No, I never participated</t>
        </r>
      </text>
    </comment>
    <comment ref="E545" authorId="0" shapeId="0" xr:uid="{C2339CC2-D4A8-42E2-95D0-ADEC01DA0C07}">
      <text>
        <r>
          <rPr>
            <b/>
            <sz val="8"/>
            <rFont val="Tahoma"/>
            <family val="2"/>
          </rPr>
          <t xml:space="preserve">There is a significant difference between this cell and the following
</t>
        </r>
        <r>
          <rPr>
            <sz val="8"/>
            <rFont val="Tahoma"/>
            <family val="2"/>
          </rPr>
          <t>Yes, I am currently participating</t>
        </r>
      </text>
    </comment>
    <comment ref="F545" authorId="0" shapeId="0" xr:uid="{7C6A056F-52BD-46D0-9E39-C0CDEC71ACC1}">
      <text>
        <r>
          <rPr>
            <b/>
            <sz val="8"/>
            <rFont val="Tahoma"/>
            <family val="2"/>
          </rPr>
          <t xml:space="preserve">There is a significant difference between this cell and the following
</t>
        </r>
        <r>
          <rPr>
            <sz val="8"/>
            <rFont val="Tahoma"/>
            <family val="2"/>
          </rPr>
          <t>Yes, I am currently participating</t>
        </r>
      </text>
    </comment>
    <comment ref="H545" authorId="0" shapeId="0" xr:uid="{59024142-8FBA-4E89-8EE0-4C7EC305971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45" authorId="0" shapeId="0" xr:uid="{12E00A9C-1BED-4382-ADC6-A0AFE500735B}">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45" authorId="0" shapeId="0" xr:uid="{75182855-959D-4C43-B9C3-DA02A7D7C74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45" authorId="0" shapeId="0" xr:uid="{D448E2BD-CBF7-4268-B720-889B489A3A5D}">
      <text>
        <r>
          <rPr>
            <b/>
            <sz val="8"/>
            <rFont val="Tahoma"/>
            <family val="2"/>
          </rPr>
          <t xml:space="preserve">There is a significant difference between this cell and the following
</t>
        </r>
        <r>
          <rPr>
            <sz val="8"/>
            <rFont val="Tahoma"/>
            <family val="2"/>
          </rPr>
          <t>No</t>
        </r>
      </text>
    </comment>
    <comment ref="M545" authorId="0" shapeId="0" xr:uid="{FAACEB65-A7B8-46FB-87F3-2BAE2DD07330}">
      <text>
        <r>
          <rPr>
            <b/>
            <sz val="8"/>
            <rFont val="Tahoma"/>
            <family val="2"/>
          </rPr>
          <t xml:space="preserve">There is a significant difference between this cell and the following
</t>
        </r>
        <r>
          <rPr>
            <sz val="8"/>
            <rFont val="Tahoma"/>
            <family val="2"/>
          </rPr>
          <t>Yes</t>
        </r>
      </text>
    </comment>
    <comment ref="O545" authorId="0" shapeId="0" xr:uid="{589CF990-3FF1-4373-A5A1-344F9C65C5E1}">
      <text>
        <r>
          <rPr>
            <b/>
            <sz val="8"/>
            <rFont val="Tahoma"/>
            <family val="2"/>
          </rPr>
          <t xml:space="preserve">There is a significant difference between this cell and the following
</t>
        </r>
        <r>
          <rPr>
            <sz val="8"/>
            <rFont val="Tahoma"/>
            <family val="2"/>
          </rPr>
          <t>Some/A little
Nothing at all</t>
        </r>
      </text>
    </comment>
    <comment ref="P545" authorId="0" shapeId="0" xr:uid="{51E0DB71-9D6F-4AB6-92E2-FEED917DC43E}">
      <text>
        <r>
          <rPr>
            <b/>
            <sz val="8"/>
            <rFont val="Tahoma"/>
            <family val="2"/>
          </rPr>
          <t xml:space="preserve">There is a significant difference between this cell and the following
</t>
        </r>
        <r>
          <rPr>
            <sz val="8"/>
            <rFont val="Tahoma"/>
            <family val="2"/>
          </rPr>
          <t>A great deal/A moderate amount</t>
        </r>
      </text>
    </comment>
    <comment ref="Q545" authorId="0" shapeId="0" xr:uid="{C2FD4D38-6165-49CD-9B63-0049C0F1E74E}">
      <text>
        <r>
          <rPr>
            <b/>
            <sz val="8"/>
            <rFont val="Tahoma"/>
            <family val="2"/>
          </rPr>
          <t xml:space="preserve">There is a significant difference between this cell and the following
</t>
        </r>
        <r>
          <rPr>
            <sz val="8"/>
            <rFont val="Tahoma"/>
            <family val="2"/>
          </rPr>
          <t>A great deal/A moderate amount</t>
        </r>
      </text>
    </comment>
    <comment ref="S545" authorId="0" shapeId="0" xr:uid="{74A83018-E356-4A8E-90DF-08089735C59A}">
      <text>
        <r>
          <rPr>
            <b/>
            <sz val="8"/>
            <rFont val="Tahoma"/>
            <family val="2"/>
          </rPr>
          <t xml:space="preserve">There is a significant difference between this cell and the following
</t>
        </r>
        <r>
          <rPr>
            <sz val="8"/>
            <rFont val="Tahoma"/>
            <family val="2"/>
          </rPr>
          <t>Total disagree
Unsure</t>
        </r>
      </text>
    </comment>
    <comment ref="T545" authorId="0" shapeId="0" xr:uid="{12247C23-9D86-461C-B57E-2403E5251213}">
      <text>
        <r>
          <rPr>
            <b/>
            <sz val="8"/>
            <rFont val="Tahoma"/>
            <family val="2"/>
          </rPr>
          <t xml:space="preserve">There is a significant difference between this cell and the following
</t>
        </r>
        <r>
          <rPr>
            <sz val="8"/>
            <rFont val="Tahoma"/>
            <family val="2"/>
          </rPr>
          <t>Total agree
Neither agree nor disagree</t>
        </r>
      </text>
    </comment>
    <comment ref="U545" authorId="0" shapeId="0" xr:uid="{248BA271-6B50-4FA9-8DB7-8A58904F152B}">
      <text>
        <r>
          <rPr>
            <b/>
            <sz val="8"/>
            <rFont val="Tahoma"/>
            <family val="2"/>
          </rPr>
          <t xml:space="preserve">There is a significant difference between this cell and the following
</t>
        </r>
        <r>
          <rPr>
            <sz val="8"/>
            <rFont val="Tahoma"/>
            <family val="2"/>
          </rPr>
          <t>Total disagree</t>
        </r>
      </text>
    </comment>
    <comment ref="V545" authorId="0" shapeId="0" xr:uid="{DB3DD22C-B77E-46CE-8CF1-FAF4E6993D34}">
      <text>
        <r>
          <rPr>
            <b/>
            <sz val="8"/>
            <rFont val="Tahoma"/>
            <family val="2"/>
          </rPr>
          <t xml:space="preserve">There is a significant difference between this cell and the following
</t>
        </r>
        <r>
          <rPr>
            <sz val="8"/>
            <rFont val="Tahoma"/>
            <family val="2"/>
          </rPr>
          <t>Total agree</t>
        </r>
      </text>
    </comment>
    <comment ref="X545" authorId="0" shapeId="0" xr:uid="{4F1C7013-5DCB-4148-A51B-F170B0A9EB49}">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545" authorId="0" shapeId="0" xr:uid="{AE096BD1-DB28-4F60-8D5A-D7FB50A25A9B}">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545" authorId="0" shapeId="0" xr:uid="{0E4E29D2-C9C1-4C4C-84A9-867B06B3617E}">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545" authorId="0" shapeId="0" xr:uid="{27952749-2884-4E38-A65F-438E2FFB318C}">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545" authorId="0" shapeId="0" xr:uid="{248A9826-76D9-450E-8C25-D79EDD3F90C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45" authorId="0" shapeId="0" xr:uid="{F8F1C1E3-48E7-4522-8C1D-AF1B17287C2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45" authorId="0" shapeId="0" xr:uid="{3D8BB02E-9220-4F78-A994-B998F36F9AC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45" authorId="0" shapeId="0" xr:uid="{3911CB49-9C2E-4469-81DF-2575FA17D62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45" authorId="0" shapeId="0" xr:uid="{B1A52396-607D-430F-851D-3453B6F2FAA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45" authorId="0" shapeId="0" xr:uid="{DF9E4AA0-E278-4CA2-9636-F4B49413AD9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545" authorId="0" shapeId="0" xr:uid="{CC9E8C76-358B-473B-99F0-59ECBF16BB5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45" authorId="0" shapeId="0" xr:uid="{FA1DCA93-736D-44D3-9235-80FF632EF13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45" authorId="0" shapeId="0" xr:uid="{2B299CA1-01C9-4493-A45D-B6BE4514529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45" authorId="0" shapeId="0" xr:uid="{8B830F67-B357-44C4-9316-5019409B6006}">
      <text>
        <r>
          <rPr>
            <b/>
            <sz val="8"/>
            <rFont val="Tahoma"/>
            <family val="2"/>
          </rPr>
          <t xml:space="preserve">There is a significant difference between this cell and the following
</t>
        </r>
        <r>
          <rPr>
            <sz val="8"/>
            <rFont val="Tahoma"/>
            <family val="2"/>
          </rPr>
          <t>No
Unsure</t>
        </r>
      </text>
    </comment>
    <comment ref="AO545" authorId="0" shapeId="0" xr:uid="{AFBA35CC-17E0-43EF-93AE-B0DC4861839A}">
      <text>
        <r>
          <rPr>
            <b/>
            <sz val="8"/>
            <rFont val="Tahoma"/>
            <family val="2"/>
          </rPr>
          <t xml:space="preserve">There is a significant difference between this cell and the following
</t>
        </r>
        <r>
          <rPr>
            <sz val="8"/>
            <rFont val="Tahoma"/>
            <family val="2"/>
          </rPr>
          <t>Yes</t>
        </r>
      </text>
    </comment>
    <comment ref="AP545" authorId="0" shapeId="0" xr:uid="{F8B5D050-9B08-47C7-9A73-9474A5599AB4}">
      <text>
        <r>
          <rPr>
            <b/>
            <sz val="8"/>
            <rFont val="Tahoma"/>
            <family val="2"/>
          </rPr>
          <t xml:space="preserve">There is a significant difference between this cell and the following
</t>
        </r>
        <r>
          <rPr>
            <sz val="8"/>
            <rFont val="Tahoma"/>
            <family val="2"/>
          </rPr>
          <t>Yes</t>
        </r>
      </text>
    </comment>
    <comment ref="AR545" authorId="0" shapeId="0" xr:uid="{2F233A81-FB26-4298-B68E-C3479C9B027E}">
      <text>
        <r>
          <rPr>
            <b/>
            <sz val="8"/>
            <rFont val="Tahoma"/>
            <family val="2"/>
          </rPr>
          <t xml:space="preserve">There is a significant difference between this cell and the following
</t>
        </r>
        <r>
          <rPr>
            <sz val="8"/>
            <rFont val="Tahoma"/>
            <family val="2"/>
          </rPr>
          <t>No
Unsure</t>
        </r>
      </text>
    </comment>
    <comment ref="AS545" authorId="0" shapeId="0" xr:uid="{603CFD56-D0DE-4A43-812E-7560B143CC62}">
      <text>
        <r>
          <rPr>
            <b/>
            <sz val="8"/>
            <rFont val="Tahoma"/>
            <family val="2"/>
          </rPr>
          <t xml:space="preserve">There is a significant difference between this cell and the following
</t>
        </r>
        <r>
          <rPr>
            <sz val="8"/>
            <rFont val="Tahoma"/>
            <family val="2"/>
          </rPr>
          <t>Yes</t>
        </r>
      </text>
    </comment>
    <comment ref="AT545" authorId="0" shapeId="0" xr:uid="{A1C9066F-F1B7-4CC3-A269-E1FD2D80C2C8}">
      <text>
        <r>
          <rPr>
            <b/>
            <sz val="8"/>
            <rFont val="Tahoma"/>
            <family val="2"/>
          </rPr>
          <t xml:space="preserve">There is a significant difference between this cell and the following
</t>
        </r>
        <r>
          <rPr>
            <sz val="8"/>
            <rFont val="Tahoma"/>
            <family val="2"/>
          </rPr>
          <t>Yes</t>
        </r>
      </text>
    </comment>
    <comment ref="BD545" authorId="0" shapeId="0" xr:uid="{4667484D-CFFF-4C70-A3F3-B622C24E0827}">
      <text>
        <r>
          <rPr>
            <b/>
            <sz val="8"/>
            <rFont val="Tahoma"/>
            <family val="2"/>
          </rPr>
          <t xml:space="preserve">There is a significant difference between this cell and the following
</t>
        </r>
        <r>
          <rPr>
            <sz val="8"/>
            <rFont val="Tahoma"/>
            <family val="2"/>
          </rPr>
          <t>No
Unsure</t>
        </r>
      </text>
    </comment>
    <comment ref="BE545" authorId="0" shapeId="0" xr:uid="{8F0469BC-4691-456C-8F86-9EB9B3B27862}">
      <text>
        <r>
          <rPr>
            <b/>
            <sz val="8"/>
            <rFont val="Tahoma"/>
            <family val="2"/>
          </rPr>
          <t xml:space="preserve">There is a significant difference between this cell and the following
</t>
        </r>
        <r>
          <rPr>
            <sz val="8"/>
            <rFont val="Tahoma"/>
            <family val="2"/>
          </rPr>
          <t>Yes</t>
        </r>
      </text>
    </comment>
    <comment ref="BF545" authorId="0" shapeId="0" xr:uid="{11394EFF-0D96-422A-A377-496255BDF8D2}">
      <text>
        <r>
          <rPr>
            <b/>
            <sz val="8"/>
            <rFont val="Tahoma"/>
            <family val="2"/>
          </rPr>
          <t xml:space="preserve">There is a significant difference between this cell and the following
</t>
        </r>
        <r>
          <rPr>
            <sz val="8"/>
            <rFont val="Tahoma"/>
            <family val="2"/>
          </rPr>
          <t>Yes</t>
        </r>
      </text>
    </comment>
    <comment ref="BH545" authorId="0" shapeId="0" xr:uid="{D8995437-551F-41A3-AFD8-14118A5427B5}">
      <text>
        <r>
          <rPr>
            <b/>
            <sz val="8"/>
            <rFont val="Tahoma"/>
            <family val="2"/>
          </rPr>
          <t xml:space="preserve">There is a significant difference between this cell and the following
</t>
        </r>
        <r>
          <rPr>
            <sz val="8"/>
            <rFont val="Tahoma"/>
            <family val="2"/>
          </rPr>
          <t>No</t>
        </r>
      </text>
    </comment>
    <comment ref="BI545" authorId="0" shapeId="0" xr:uid="{16A8EA6A-26B0-4C52-BB5C-FB49CD7C43A8}">
      <text>
        <r>
          <rPr>
            <b/>
            <sz val="8"/>
            <rFont val="Tahoma"/>
            <family val="2"/>
          </rPr>
          <t xml:space="preserve">There is a significant difference between this cell and the following
</t>
        </r>
        <r>
          <rPr>
            <sz val="8"/>
            <rFont val="Tahoma"/>
            <family val="2"/>
          </rPr>
          <t>Yes
Unsure</t>
        </r>
      </text>
    </comment>
    <comment ref="BJ545" authorId="0" shapeId="0" xr:uid="{4CFE681B-09E8-4FAC-9019-4E351BDA5EC7}">
      <text>
        <r>
          <rPr>
            <b/>
            <sz val="8"/>
            <rFont val="Tahoma"/>
            <family val="2"/>
          </rPr>
          <t xml:space="preserve">There is a significant difference between this cell and the following
</t>
        </r>
        <r>
          <rPr>
            <sz val="8"/>
            <rFont val="Tahoma"/>
            <family val="2"/>
          </rPr>
          <t>No</t>
        </r>
      </text>
    </comment>
    <comment ref="BL545" authorId="0" shapeId="0" xr:uid="{B31CC109-D759-4DAA-A5C2-F86308A5C66A}">
      <text>
        <r>
          <rPr>
            <b/>
            <sz val="8"/>
            <rFont val="Tahoma"/>
            <family val="2"/>
          </rPr>
          <t xml:space="preserve">There is a significant difference between this cell and the following
</t>
        </r>
        <r>
          <rPr>
            <sz val="8"/>
            <rFont val="Tahoma"/>
            <family val="2"/>
          </rPr>
          <t>Total disagree
Unsure</t>
        </r>
      </text>
    </comment>
    <comment ref="BM545" authorId="0" shapeId="0" xr:uid="{F020E904-3218-4E94-91A5-833158A88D9A}">
      <text>
        <r>
          <rPr>
            <b/>
            <sz val="8"/>
            <rFont val="Tahoma"/>
            <family val="2"/>
          </rPr>
          <t xml:space="preserve">There is a significant difference between this cell and the following
</t>
        </r>
        <r>
          <rPr>
            <sz val="8"/>
            <rFont val="Tahoma"/>
            <family val="2"/>
          </rPr>
          <t>Total argee
Neither agree nor disagree</t>
        </r>
      </text>
    </comment>
    <comment ref="BN545" authorId="0" shapeId="0" xr:uid="{798D37AF-0005-4EF4-95EE-3F4FB4777BA2}">
      <text>
        <r>
          <rPr>
            <b/>
            <sz val="8"/>
            <rFont val="Tahoma"/>
            <family val="2"/>
          </rPr>
          <t xml:space="preserve">There is a significant difference between this cell and the following
</t>
        </r>
        <r>
          <rPr>
            <sz val="8"/>
            <rFont val="Tahoma"/>
            <family val="2"/>
          </rPr>
          <t>Total disagree
Unsure</t>
        </r>
      </text>
    </comment>
    <comment ref="BO545" authorId="0" shapeId="0" xr:uid="{05D1EC31-7239-4849-BA09-1F227BE485B8}">
      <text>
        <r>
          <rPr>
            <b/>
            <sz val="8"/>
            <rFont val="Tahoma"/>
            <family val="2"/>
          </rPr>
          <t xml:space="preserve">There is a significant difference between this cell and the following
</t>
        </r>
        <r>
          <rPr>
            <sz val="8"/>
            <rFont val="Tahoma"/>
            <family val="2"/>
          </rPr>
          <t>Total argee
Neither agree nor disagree</t>
        </r>
      </text>
    </comment>
    <comment ref="BQ545" authorId="0" shapeId="0" xr:uid="{6E27E6BC-50F8-4069-A476-A9287C5557C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45" authorId="0" shapeId="0" xr:uid="{1094DC78-5D3A-4B0D-9208-586E90E99A57}">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545" authorId="0" shapeId="0" xr:uid="{40FF5423-9E91-4144-8B50-4F77AD339F00}">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545" authorId="0" shapeId="0" xr:uid="{53AEB3F3-A58F-45BB-9DAC-8AD6ADCD9BFA}">
      <text>
        <r>
          <rPr>
            <b/>
            <sz val="8"/>
            <rFont val="Tahoma"/>
            <family val="2"/>
          </rPr>
          <t xml:space="preserve">There is a significant difference between this cell and the following
</t>
        </r>
        <r>
          <rPr>
            <sz val="8"/>
            <rFont val="Tahoma"/>
            <family val="2"/>
          </rPr>
          <t>The federal or state government</t>
        </r>
      </text>
    </comment>
    <comment ref="BW545" authorId="0" shapeId="0" xr:uid="{41F49CD9-ADD7-4F50-B23D-CE5342A8E786}">
      <text>
        <r>
          <rPr>
            <b/>
            <sz val="8"/>
            <rFont val="Tahoma"/>
            <family val="2"/>
          </rPr>
          <t xml:space="preserve">There is a significant difference between this cell and the following
</t>
        </r>
        <r>
          <rPr>
            <sz val="8"/>
            <rFont val="Tahoma"/>
            <family val="2"/>
          </rPr>
          <t>The athlete’s college or university</t>
        </r>
      </text>
    </comment>
    <comment ref="BZ545" authorId="0" shapeId="0" xr:uid="{2EDEC4B8-A6AF-475B-99F8-0D2724E5A719}">
      <text>
        <r>
          <rPr>
            <b/>
            <sz val="8"/>
            <rFont val="Tahoma"/>
            <family val="2"/>
          </rPr>
          <t xml:space="preserve">There is a significant difference between this cell and the following
</t>
        </r>
        <r>
          <rPr>
            <sz val="8"/>
            <rFont val="Tahoma"/>
            <family val="2"/>
          </rPr>
          <t>No, I have not
I do not recall</t>
        </r>
      </text>
    </comment>
    <comment ref="CA545" authorId="0" shapeId="0" xr:uid="{0B19E5A4-3FA4-49B3-9EF7-515B609E4530}">
      <text>
        <r>
          <rPr>
            <b/>
            <sz val="8"/>
            <rFont val="Tahoma"/>
            <family val="2"/>
          </rPr>
          <t xml:space="preserve">There is a significant difference between this cell and the following
</t>
        </r>
        <r>
          <rPr>
            <sz val="8"/>
            <rFont val="Tahoma"/>
            <family val="2"/>
          </rPr>
          <t>Yes, I have</t>
        </r>
      </text>
    </comment>
    <comment ref="CB545" authorId="0" shapeId="0" xr:uid="{1B2EBE22-5A4E-431B-8E9D-3622603BA1B7}">
      <text>
        <r>
          <rPr>
            <b/>
            <sz val="8"/>
            <rFont val="Tahoma"/>
            <family val="2"/>
          </rPr>
          <t xml:space="preserve">There is a significant difference between this cell and the following
</t>
        </r>
        <r>
          <rPr>
            <sz val="8"/>
            <rFont val="Tahoma"/>
            <family val="2"/>
          </rPr>
          <t>Yes, I have</t>
        </r>
      </text>
    </comment>
    <comment ref="CD545" authorId="0" shapeId="0" xr:uid="{011A6A5D-E4A0-4DCE-A16F-26F8FAE9FF0F}">
      <text>
        <r>
          <rPr>
            <b/>
            <sz val="8"/>
            <rFont val="Tahoma"/>
            <family val="2"/>
          </rPr>
          <t xml:space="preserve">There is a significant difference between this cell and the following
</t>
        </r>
        <r>
          <rPr>
            <sz val="8"/>
            <rFont val="Tahoma"/>
            <family val="2"/>
          </rPr>
          <t>Less likely
The endorsement would have no effect</t>
        </r>
      </text>
    </comment>
    <comment ref="CE545" authorId="0" shapeId="0" xr:uid="{620888AD-0F10-4F4C-854F-A7973A7FEC23}">
      <text>
        <r>
          <rPr>
            <b/>
            <sz val="8"/>
            <rFont val="Tahoma"/>
            <family val="2"/>
          </rPr>
          <t xml:space="preserve">There is a significant difference between this cell and the following
</t>
        </r>
        <r>
          <rPr>
            <sz val="8"/>
            <rFont val="Tahoma"/>
            <family val="2"/>
          </rPr>
          <t>More likely</t>
        </r>
      </text>
    </comment>
    <comment ref="CF545" authorId="0" shapeId="0" xr:uid="{274043AC-F1DA-4FE2-B03C-FDE7E77A2142}">
      <text>
        <r>
          <rPr>
            <b/>
            <sz val="8"/>
            <rFont val="Tahoma"/>
            <family val="2"/>
          </rPr>
          <t xml:space="preserve">There is a significant difference between this cell and the following
</t>
        </r>
        <r>
          <rPr>
            <sz val="8"/>
            <rFont val="Tahoma"/>
            <family val="2"/>
          </rPr>
          <t>More likely</t>
        </r>
      </text>
    </comment>
    <comment ref="CH545" authorId="0" shapeId="0" xr:uid="{CD1E2FA8-F66B-4B3E-8783-08A8DA6E3E2D}">
      <text>
        <r>
          <rPr>
            <b/>
            <sz val="8"/>
            <rFont val="Tahoma"/>
            <family val="2"/>
          </rPr>
          <t xml:space="preserve">There is a significant difference between this cell and the following
</t>
        </r>
        <r>
          <rPr>
            <sz val="8"/>
            <rFont val="Tahoma"/>
            <family val="2"/>
          </rPr>
          <t>Total oppose
Unsure</t>
        </r>
      </text>
    </comment>
    <comment ref="CI545" authorId="0" shapeId="0" xr:uid="{4675A6FD-16F0-4FCC-AEF1-D97A5D5EB52D}">
      <text>
        <r>
          <rPr>
            <b/>
            <sz val="8"/>
            <rFont val="Tahoma"/>
            <family val="2"/>
          </rPr>
          <t xml:space="preserve">There is a significant difference between this cell and the following
</t>
        </r>
        <r>
          <rPr>
            <sz val="8"/>
            <rFont val="Tahoma"/>
            <family val="2"/>
          </rPr>
          <t>Total support
Neither support nor oppose</t>
        </r>
      </text>
    </comment>
    <comment ref="CJ545" authorId="0" shapeId="0" xr:uid="{51042E1A-E0C0-44F0-8D04-54591CE966F0}">
      <text>
        <r>
          <rPr>
            <b/>
            <sz val="8"/>
            <rFont val="Tahoma"/>
            <family val="2"/>
          </rPr>
          <t xml:space="preserve">There is a significant difference between this cell and the following
</t>
        </r>
        <r>
          <rPr>
            <sz val="8"/>
            <rFont val="Tahoma"/>
            <family val="2"/>
          </rPr>
          <t>Total oppose
Unsure</t>
        </r>
      </text>
    </comment>
    <comment ref="CK545" authorId="0" shapeId="0" xr:uid="{15A70C12-95E3-482B-A32B-E780C9DD2AC6}">
      <text>
        <r>
          <rPr>
            <b/>
            <sz val="8"/>
            <rFont val="Tahoma"/>
            <family val="2"/>
          </rPr>
          <t xml:space="preserve">There is a significant difference between this cell and the following
</t>
        </r>
        <r>
          <rPr>
            <sz val="8"/>
            <rFont val="Tahoma"/>
            <family val="2"/>
          </rPr>
          <t>Total support
Neither support nor oppose</t>
        </r>
      </text>
    </comment>
    <comment ref="CM545" authorId="0" shapeId="0" xr:uid="{B9217511-22EA-4562-B92D-C1F393921460}">
      <text>
        <r>
          <rPr>
            <b/>
            <sz val="8"/>
            <rFont val="Tahoma"/>
            <family val="2"/>
          </rPr>
          <t xml:space="preserve">There is a significant difference between this cell and the following
</t>
        </r>
        <r>
          <rPr>
            <sz val="8"/>
            <rFont val="Tahoma"/>
            <family val="2"/>
          </rPr>
          <t>No, there should not be a limit</t>
        </r>
      </text>
    </comment>
    <comment ref="CN545" authorId="0" shapeId="0" xr:uid="{6FB770E1-88A8-458F-A022-D4CD0F2639AB}">
      <text>
        <r>
          <rPr>
            <b/>
            <sz val="8"/>
            <rFont val="Tahoma"/>
            <family val="2"/>
          </rPr>
          <t xml:space="preserve">There is a significant difference between this cell and the following
</t>
        </r>
        <r>
          <rPr>
            <sz val="8"/>
            <rFont val="Tahoma"/>
            <family val="2"/>
          </rPr>
          <t>Yes, there should be a limit</t>
        </r>
      </text>
    </comment>
    <comment ref="CQ545" authorId="0" shapeId="0" xr:uid="{CE855776-EB33-43D6-9F67-03B27A4245BF}">
      <text>
        <r>
          <rPr>
            <b/>
            <sz val="8"/>
            <rFont val="Tahoma"/>
            <family val="2"/>
          </rPr>
          <t xml:space="preserve">There is a significant difference between this cell and the following
</t>
        </r>
        <r>
          <rPr>
            <sz val="8"/>
            <rFont val="Tahoma"/>
            <family val="2"/>
          </rPr>
          <t>The local school district
Unsure</t>
        </r>
      </text>
    </comment>
    <comment ref="CR545" authorId="0" shapeId="0" xr:uid="{BD7DC2B1-37F4-4DEA-A173-E3764A7F7D07}">
      <text>
        <r>
          <rPr>
            <b/>
            <sz val="8"/>
            <rFont val="Tahoma"/>
            <family val="2"/>
          </rPr>
          <t xml:space="preserve">There is a significant difference between this cell and the following
</t>
        </r>
        <r>
          <rPr>
            <sz val="8"/>
            <rFont val="Tahoma"/>
            <family val="2"/>
          </rPr>
          <t>The athlete’s high school</t>
        </r>
      </text>
    </comment>
    <comment ref="CT545" authorId="0" shapeId="0" xr:uid="{5ACE92CB-83C8-499D-97AE-1CDC7F777A62}">
      <text>
        <r>
          <rPr>
            <b/>
            <sz val="8"/>
            <rFont val="Tahoma"/>
            <family val="2"/>
          </rPr>
          <t xml:space="preserve">There is a significant difference between this cell and the following
</t>
        </r>
        <r>
          <rPr>
            <sz val="8"/>
            <rFont val="Tahoma"/>
            <family val="2"/>
          </rPr>
          <t>The athlete’s high school</t>
        </r>
      </text>
    </comment>
    <comment ref="D546" authorId="0" shapeId="0" xr:uid="{D46EFA12-334A-4612-BCCA-10FCB60571D3}">
      <text>
        <r>
          <rPr>
            <b/>
            <sz val="8"/>
            <rFont val="Tahoma"/>
            <family val="2"/>
          </rPr>
          <t xml:space="preserve">There is a significant difference between this cell and the following
</t>
        </r>
        <r>
          <rPr>
            <sz val="8"/>
            <rFont val="Tahoma"/>
            <family val="2"/>
          </rPr>
          <t>Yes, I previously participated
No, I never participated</t>
        </r>
      </text>
    </comment>
    <comment ref="E546" authorId="0" shapeId="0" xr:uid="{A77FED00-B076-4FC6-9C6E-4425A979E442}">
      <text>
        <r>
          <rPr>
            <b/>
            <sz val="8"/>
            <rFont val="Tahoma"/>
            <family val="2"/>
          </rPr>
          <t xml:space="preserve">There is a significant difference between this cell and the following
</t>
        </r>
        <r>
          <rPr>
            <sz val="8"/>
            <rFont val="Tahoma"/>
            <family val="2"/>
          </rPr>
          <t>Yes, I am currently participating
No, I never participated</t>
        </r>
      </text>
    </comment>
    <comment ref="F546" authorId="0" shapeId="0" xr:uid="{33A89377-C870-493A-B962-35DE5C8189D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46" authorId="0" shapeId="0" xr:uid="{E5C8FC2F-78B2-4415-BF3D-A329BE7F259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46" authorId="0" shapeId="0" xr:uid="{9EE8D37D-937B-43E1-B668-B072687EA6BB}">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46" authorId="0" shapeId="0" xr:uid="{1B2BC941-42AC-49B4-B6BE-3A44D108058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46" authorId="0" shapeId="0" xr:uid="{4069E526-3D14-4004-A022-92336C4FA299}">
      <text>
        <r>
          <rPr>
            <b/>
            <sz val="8"/>
            <rFont val="Tahoma"/>
            <family val="2"/>
          </rPr>
          <t xml:space="preserve">There is a significant difference between this cell and the following
</t>
        </r>
        <r>
          <rPr>
            <sz val="8"/>
            <rFont val="Tahoma"/>
            <family val="2"/>
          </rPr>
          <t>No</t>
        </r>
      </text>
    </comment>
    <comment ref="M546" authorId="0" shapeId="0" xr:uid="{887705DE-B923-43C9-A1ED-A8BBE762DB58}">
      <text>
        <r>
          <rPr>
            <b/>
            <sz val="8"/>
            <rFont val="Tahoma"/>
            <family val="2"/>
          </rPr>
          <t xml:space="preserve">There is a significant difference between this cell and the following
</t>
        </r>
        <r>
          <rPr>
            <sz val="8"/>
            <rFont val="Tahoma"/>
            <family val="2"/>
          </rPr>
          <t>Yes</t>
        </r>
      </text>
    </comment>
    <comment ref="O546" authorId="0" shapeId="0" xr:uid="{EEDECD48-0B62-4BE1-9C77-B80C8A2AEFEB}">
      <text>
        <r>
          <rPr>
            <b/>
            <sz val="8"/>
            <rFont val="Tahoma"/>
            <family val="2"/>
          </rPr>
          <t xml:space="preserve">There is a significant difference between this cell and the following
</t>
        </r>
        <r>
          <rPr>
            <sz val="8"/>
            <rFont val="Tahoma"/>
            <family val="2"/>
          </rPr>
          <t>Some/A little
Nothing at all</t>
        </r>
      </text>
    </comment>
    <comment ref="P546" authorId="0" shapeId="0" xr:uid="{58615F95-6F21-4EFF-B56A-8B9244BD6210}">
      <text>
        <r>
          <rPr>
            <b/>
            <sz val="8"/>
            <rFont val="Tahoma"/>
            <family val="2"/>
          </rPr>
          <t xml:space="preserve">There is a significant difference between this cell and the following
</t>
        </r>
        <r>
          <rPr>
            <sz val="8"/>
            <rFont val="Tahoma"/>
            <family val="2"/>
          </rPr>
          <t>A great deal/A moderate amount
Nothing at all</t>
        </r>
      </text>
    </comment>
    <comment ref="Q546" authorId="0" shapeId="0" xr:uid="{3218A098-018F-4BFF-9B90-CE224586DF82}">
      <text>
        <r>
          <rPr>
            <b/>
            <sz val="8"/>
            <rFont val="Tahoma"/>
            <family val="2"/>
          </rPr>
          <t xml:space="preserve">There is a significant difference between this cell and the following
</t>
        </r>
        <r>
          <rPr>
            <sz val="8"/>
            <rFont val="Tahoma"/>
            <family val="2"/>
          </rPr>
          <t>A great deal/A moderate amount
Some/A little</t>
        </r>
      </text>
    </comment>
    <comment ref="S546" authorId="0" shapeId="0" xr:uid="{274733E6-0752-4C4F-841F-8669E221500C}">
      <text>
        <r>
          <rPr>
            <b/>
            <sz val="8"/>
            <rFont val="Tahoma"/>
            <family val="2"/>
          </rPr>
          <t xml:space="preserve">There is a significant difference between this cell and the following
</t>
        </r>
        <r>
          <rPr>
            <sz val="8"/>
            <rFont val="Tahoma"/>
            <family val="2"/>
          </rPr>
          <t>Total disagree
Neither agree nor disagree
Unsure</t>
        </r>
      </text>
    </comment>
    <comment ref="T546" authorId="0" shapeId="0" xr:uid="{35A4FA1F-1E72-4CEA-8CA2-9F52A0C4B544}">
      <text>
        <r>
          <rPr>
            <b/>
            <sz val="8"/>
            <rFont val="Tahoma"/>
            <family val="2"/>
          </rPr>
          <t xml:space="preserve">There is a significant difference between this cell and the following
</t>
        </r>
        <r>
          <rPr>
            <sz val="8"/>
            <rFont val="Tahoma"/>
            <family val="2"/>
          </rPr>
          <t>Total agree
Neither agree nor disagree
Unsure</t>
        </r>
      </text>
    </comment>
    <comment ref="U546" authorId="0" shapeId="0" xr:uid="{666CB941-2FC8-4476-B105-5ADC89D01302}">
      <text>
        <r>
          <rPr>
            <b/>
            <sz val="8"/>
            <rFont val="Tahoma"/>
            <family val="2"/>
          </rPr>
          <t xml:space="preserve">There is a significant difference between this cell and the following
</t>
        </r>
        <r>
          <rPr>
            <sz val="8"/>
            <rFont val="Tahoma"/>
            <family val="2"/>
          </rPr>
          <t>Total agree
Total disagree
Unsure</t>
        </r>
      </text>
    </comment>
    <comment ref="V546" authorId="0" shapeId="0" xr:uid="{FBAB282E-2621-4290-937E-0BB76A738CB9}">
      <text>
        <r>
          <rPr>
            <b/>
            <sz val="8"/>
            <rFont val="Tahoma"/>
            <family val="2"/>
          </rPr>
          <t xml:space="preserve">There is a significant difference between this cell and the following
</t>
        </r>
        <r>
          <rPr>
            <sz val="8"/>
            <rFont val="Tahoma"/>
            <family val="2"/>
          </rPr>
          <t>Total agree
Total disagree
Neither agree nor disagree</t>
        </r>
      </text>
    </comment>
    <comment ref="X546" authorId="0" shapeId="0" xr:uid="{B6ED2033-E80C-4687-8268-45041E1AFF5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46" authorId="0" shapeId="0" xr:uid="{839F764B-5B5B-46EC-A67C-103BF730E55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46" authorId="0" shapeId="0" xr:uid="{4E57F427-4600-439D-8BE9-47806EB58117}">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46" authorId="0" shapeId="0" xr:uid="{2B488E69-76F4-4B86-B0B6-F2192608484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46" authorId="0" shapeId="0" xr:uid="{2E823E5B-B1C2-4213-8DA9-2FC620A16E6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46" authorId="0" shapeId="0" xr:uid="{31E5E0A2-C26E-48A8-BC61-E7B7C7C2F277}">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46" authorId="0" shapeId="0" xr:uid="{5F8BFE71-1307-4E1C-BFED-3077C20084C8}">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46" authorId="0" shapeId="0" xr:uid="{0ECEC76A-1AFB-4DE6-AE5D-A810C593C0B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46" authorId="0" shapeId="0" xr:uid="{F876AAD3-CDD1-466B-BC87-D9E5541F9FE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46" authorId="0" shapeId="0" xr:uid="{6573B63A-1832-4340-827A-450DEC8A76D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546" authorId="0" shapeId="0" xr:uid="{54107A0F-3163-46E8-B224-F717C7924A4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546" authorId="0" shapeId="0" xr:uid="{B60D590D-ADD3-4247-9337-555DEA7AA9F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546" authorId="0" shapeId="0" xr:uid="{3115D25F-098C-4CCD-A6D2-33289CA07CF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46" authorId="0" shapeId="0" xr:uid="{E9628C4C-6D27-4C14-9E76-D4D8798BA239}">
      <text>
        <r>
          <rPr>
            <b/>
            <sz val="8"/>
            <rFont val="Tahoma"/>
            <family val="2"/>
          </rPr>
          <t xml:space="preserve">There is a significant difference between this cell and the following
</t>
        </r>
        <r>
          <rPr>
            <sz val="8"/>
            <rFont val="Tahoma"/>
            <family val="2"/>
          </rPr>
          <t>No
Unsure</t>
        </r>
      </text>
    </comment>
    <comment ref="AO546" authorId="0" shapeId="0" xr:uid="{B6893972-133F-447B-A77B-57B374263500}">
      <text>
        <r>
          <rPr>
            <b/>
            <sz val="8"/>
            <rFont val="Tahoma"/>
            <family val="2"/>
          </rPr>
          <t xml:space="preserve">There is a significant difference between this cell and the following
</t>
        </r>
        <r>
          <rPr>
            <sz val="8"/>
            <rFont val="Tahoma"/>
            <family val="2"/>
          </rPr>
          <t>Yes
Unsure</t>
        </r>
      </text>
    </comment>
    <comment ref="AP546" authorId="0" shapeId="0" xr:uid="{42F82BAF-B8D7-47DC-B5A3-5BF48BAF358E}">
      <text>
        <r>
          <rPr>
            <b/>
            <sz val="8"/>
            <rFont val="Tahoma"/>
            <family val="2"/>
          </rPr>
          <t xml:space="preserve">There is a significant difference between this cell and the following
</t>
        </r>
        <r>
          <rPr>
            <sz val="8"/>
            <rFont val="Tahoma"/>
            <family val="2"/>
          </rPr>
          <t>Yes
No</t>
        </r>
      </text>
    </comment>
    <comment ref="AR546" authorId="0" shapeId="0" xr:uid="{DCE38119-8252-41CA-845E-A8C3CF42D029}">
      <text>
        <r>
          <rPr>
            <b/>
            <sz val="8"/>
            <rFont val="Tahoma"/>
            <family val="2"/>
          </rPr>
          <t xml:space="preserve">There is a significant difference between this cell and the following
</t>
        </r>
        <r>
          <rPr>
            <sz val="8"/>
            <rFont val="Tahoma"/>
            <family val="2"/>
          </rPr>
          <t>No
Unsure</t>
        </r>
      </text>
    </comment>
    <comment ref="AS546" authorId="0" shapeId="0" xr:uid="{1A979627-9080-4A8D-B236-89E7E55AFD48}">
      <text>
        <r>
          <rPr>
            <b/>
            <sz val="8"/>
            <rFont val="Tahoma"/>
            <family val="2"/>
          </rPr>
          <t xml:space="preserve">There is a significant difference between this cell and the following
</t>
        </r>
        <r>
          <rPr>
            <sz val="8"/>
            <rFont val="Tahoma"/>
            <family val="2"/>
          </rPr>
          <t>Yes
Unsure</t>
        </r>
      </text>
    </comment>
    <comment ref="AT546" authorId="0" shapeId="0" xr:uid="{EB31BCFB-827C-423D-982B-98342E16CA8C}">
      <text>
        <r>
          <rPr>
            <b/>
            <sz val="8"/>
            <rFont val="Tahoma"/>
            <family val="2"/>
          </rPr>
          <t xml:space="preserve">There is a significant difference between this cell and the following
</t>
        </r>
        <r>
          <rPr>
            <sz val="8"/>
            <rFont val="Tahoma"/>
            <family val="2"/>
          </rPr>
          <t>Yes
No</t>
        </r>
      </text>
    </comment>
    <comment ref="AV546" authorId="0" shapeId="0" xr:uid="{38018EF5-36D8-4FED-92C7-418E63B0D2B7}">
      <text>
        <r>
          <rPr>
            <b/>
            <sz val="8"/>
            <rFont val="Tahoma"/>
            <family val="2"/>
          </rPr>
          <t xml:space="preserve">There is a significant difference between this cell and the following
</t>
        </r>
        <r>
          <rPr>
            <sz val="8"/>
            <rFont val="Tahoma"/>
            <family val="2"/>
          </rPr>
          <t>Unsure</t>
        </r>
      </text>
    </comment>
    <comment ref="AW546" authorId="0" shapeId="0" xr:uid="{6AF42FF1-46D4-413A-8C76-B181EDF81F6C}">
      <text>
        <r>
          <rPr>
            <b/>
            <sz val="8"/>
            <rFont val="Tahoma"/>
            <family val="2"/>
          </rPr>
          <t xml:space="preserve">There is a significant difference between this cell and the following
</t>
        </r>
        <r>
          <rPr>
            <sz val="8"/>
            <rFont val="Tahoma"/>
            <family val="2"/>
          </rPr>
          <t>Unsure</t>
        </r>
      </text>
    </comment>
    <comment ref="AX546" authorId="0" shapeId="0" xr:uid="{5D922D37-349F-423D-BA3B-6D2F08384166}">
      <text>
        <r>
          <rPr>
            <b/>
            <sz val="8"/>
            <rFont val="Tahoma"/>
            <family val="2"/>
          </rPr>
          <t xml:space="preserve">There is a significant difference between this cell and the following
</t>
        </r>
        <r>
          <rPr>
            <sz val="8"/>
            <rFont val="Tahoma"/>
            <family val="2"/>
          </rPr>
          <t>Yes
No</t>
        </r>
      </text>
    </comment>
    <comment ref="AZ546" authorId="0" shapeId="0" xr:uid="{E4FE82B4-1944-4385-A6D0-B6A12B296571}">
      <text>
        <r>
          <rPr>
            <b/>
            <sz val="8"/>
            <rFont val="Tahoma"/>
            <family val="2"/>
          </rPr>
          <t xml:space="preserve">There is a significant difference between this cell and the following
</t>
        </r>
        <r>
          <rPr>
            <sz val="8"/>
            <rFont val="Tahoma"/>
            <family val="2"/>
          </rPr>
          <t>No, there should not be a limit
Unsure</t>
        </r>
      </text>
    </comment>
    <comment ref="BA546" authorId="0" shapeId="0" xr:uid="{115AEAE3-3AEB-4EF9-9280-605C5E109B12}">
      <text>
        <r>
          <rPr>
            <b/>
            <sz val="8"/>
            <rFont val="Tahoma"/>
            <family val="2"/>
          </rPr>
          <t xml:space="preserve">There is a significant difference between this cell and the following
</t>
        </r>
        <r>
          <rPr>
            <sz val="8"/>
            <rFont val="Tahoma"/>
            <family val="2"/>
          </rPr>
          <t>Yes, there should be a limit
Unsure</t>
        </r>
      </text>
    </comment>
    <comment ref="BB546" authorId="0" shapeId="0" xr:uid="{D7631305-6FD9-4AD2-99E3-CB589A53F2C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46" authorId="0" shapeId="0" xr:uid="{1F537505-26FB-4A10-907E-CDFDC3B9B708}">
      <text>
        <r>
          <rPr>
            <b/>
            <sz val="8"/>
            <rFont val="Tahoma"/>
            <family val="2"/>
          </rPr>
          <t xml:space="preserve">There is a significant difference between this cell and the following
</t>
        </r>
        <r>
          <rPr>
            <sz val="8"/>
            <rFont val="Tahoma"/>
            <family val="2"/>
          </rPr>
          <t>No
Unsure</t>
        </r>
      </text>
    </comment>
    <comment ref="BE546" authorId="0" shapeId="0" xr:uid="{E07149CB-1FB1-4D41-BED5-7A296A208F52}">
      <text>
        <r>
          <rPr>
            <b/>
            <sz val="8"/>
            <rFont val="Tahoma"/>
            <family val="2"/>
          </rPr>
          <t xml:space="preserve">There is a significant difference between this cell and the following
</t>
        </r>
        <r>
          <rPr>
            <sz val="8"/>
            <rFont val="Tahoma"/>
            <family val="2"/>
          </rPr>
          <t>Yes
Unsure</t>
        </r>
      </text>
    </comment>
    <comment ref="BF546" authorId="0" shapeId="0" xr:uid="{D07DBC47-7934-404F-9132-40962E501E00}">
      <text>
        <r>
          <rPr>
            <b/>
            <sz val="8"/>
            <rFont val="Tahoma"/>
            <family val="2"/>
          </rPr>
          <t xml:space="preserve">There is a significant difference between this cell and the following
</t>
        </r>
        <r>
          <rPr>
            <sz val="8"/>
            <rFont val="Tahoma"/>
            <family val="2"/>
          </rPr>
          <t>Yes
No</t>
        </r>
      </text>
    </comment>
    <comment ref="BH546" authorId="0" shapeId="0" xr:uid="{DCFD0AFB-9378-4D01-AE51-64874A417F21}">
      <text>
        <r>
          <rPr>
            <b/>
            <sz val="8"/>
            <rFont val="Tahoma"/>
            <family val="2"/>
          </rPr>
          <t xml:space="preserve">There is a significant difference between this cell and the following
</t>
        </r>
        <r>
          <rPr>
            <sz val="8"/>
            <rFont val="Tahoma"/>
            <family val="2"/>
          </rPr>
          <t>Unsure</t>
        </r>
      </text>
    </comment>
    <comment ref="BI546" authorId="0" shapeId="0" xr:uid="{DFF0DBA1-5133-46D8-853B-DFCA2D059B9D}">
      <text>
        <r>
          <rPr>
            <b/>
            <sz val="8"/>
            <rFont val="Tahoma"/>
            <family val="2"/>
          </rPr>
          <t xml:space="preserve">There is a significant difference between this cell and the following
</t>
        </r>
        <r>
          <rPr>
            <sz val="8"/>
            <rFont val="Tahoma"/>
            <family val="2"/>
          </rPr>
          <t>Unsure</t>
        </r>
      </text>
    </comment>
    <comment ref="BJ546" authorId="0" shapeId="0" xr:uid="{C5698DE0-BE49-4D2B-BF4E-3567FA9969E9}">
      <text>
        <r>
          <rPr>
            <b/>
            <sz val="8"/>
            <rFont val="Tahoma"/>
            <family val="2"/>
          </rPr>
          <t xml:space="preserve">There is a significant difference between this cell and the following
</t>
        </r>
        <r>
          <rPr>
            <sz val="8"/>
            <rFont val="Tahoma"/>
            <family val="2"/>
          </rPr>
          <t>Yes
No</t>
        </r>
      </text>
    </comment>
    <comment ref="BL546" authorId="0" shapeId="0" xr:uid="{1B4927B1-A9EA-48B9-89F6-B1EFAD038A48}">
      <text>
        <r>
          <rPr>
            <b/>
            <sz val="8"/>
            <rFont val="Tahoma"/>
            <family val="2"/>
          </rPr>
          <t xml:space="preserve">There is a significant difference between this cell and the following
</t>
        </r>
        <r>
          <rPr>
            <sz val="8"/>
            <rFont val="Tahoma"/>
            <family val="2"/>
          </rPr>
          <t>Total disagree
Neither agree nor disagree
Unsure</t>
        </r>
      </text>
    </comment>
    <comment ref="BM546" authorId="0" shapeId="0" xr:uid="{F7623BFB-52B9-4187-AE45-032498678D91}">
      <text>
        <r>
          <rPr>
            <b/>
            <sz val="8"/>
            <rFont val="Tahoma"/>
            <family val="2"/>
          </rPr>
          <t xml:space="preserve">There is a significant difference between this cell and the following
</t>
        </r>
        <r>
          <rPr>
            <sz val="8"/>
            <rFont val="Tahoma"/>
            <family val="2"/>
          </rPr>
          <t>Total argee
Neither agree nor disagree
Unsure</t>
        </r>
      </text>
    </comment>
    <comment ref="BN546" authorId="0" shapeId="0" xr:uid="{7577AEF2-B1E1-47B6-B921-768BAC568EE1}">
      <text>
        <r>
          <rPr>
            <b/>
            <sz val="8"/>
            <rFont val="Tahoma"/>
            <family val="2"/>
          </rPr>
          <t xml:space="preserve">There is a significant difference between this cell and the following
</t>
        </r>
        <r>
          <rPr>
            <sz val="8"/>
            <rFont val="Tahoma"/>
            <family val="2"/>
          </rPr>
          <t>Total argee
Total disagree</t>
        </r>
      </text>
    </comment>
    <comment ref="BO546" authorId="0" shapeId="0" xr:uid="{267EFCC8-3CF2-418D-9F5C-18F2E267BE1D}">
      <text>
        <r>
          <rPr>
            <b/>
            <sz val="8"/>
            <rFont val="Tahoma"/>
            <family val="2"/>
          </rPr>
          <t xml:space="preserve">There is a significant difference between this cell and the following
</t>
        </r>
        <r>
          <rPr>
            <sz val="8"/>
            <rFont val="Tahoma"/>
            <family val="2"/>
          </rPr>
          <t>Total argee
Total disagree</t>
        </r>
      </text>
    </comment>
    <comment ref="BQ546" authorId="0" shapeId="0" xr:uid="{67680076-FF88-4F77-A612-BC30AEBF56D6}">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46" authorId="0" shapeId="0" xr:uid="{BA998B77-9C63-4902-B535-25AE05A7720B}">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46" authorId="0" shapeId="0" xr:uid="{419E3201-1673-4821-8E74-44A337241BB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46" authorId="0" shapeId="0" xr:uid="{D538EFAE-7541-4930-9A47-4D49F85AE90E}">
      <text>
        <r>
          <rPr>
            <b/>
            <sz val="8"/>
            <rFont val="Tahoma"/>
            <family val="2"/>
          </rPr>
          <t xml:space="preserve">There is a significant difference between this cell and the following
</t>
        </r>
        <r>
          <rPr>
            <sz val="8"/>
            <rFont val="Tahoma"/>
            <family val="2"/>
          </rPr>
          <t>The federal or state government
Unsure</t>
        </r>
      </text>
    </comment>
    <comment ref="BV546" authorId="0" shapeId="0" xr:uid="{9387EEDF-7C79-46F9-ADE0-CA8F5A86E181}">
      <text>
        <r>
          <rPr>
            <b/>
            <sz val="8"/>
            <rFont val="Tahoma"/>
            <family val="2"/>
          </rPr>
          <t xml:space="preserve">There is a significant difference between this cell and the following
</t>
        </r>
        <r>
          <rPr>
            <sz val="8"/>
            <rFont val="Tahoma"/>
            <family val="2"/>
          </rPr>
          <t>Unsure</t>
        </r>
      </text>
    </comment>
    <comment ref="BW546" authorId="0" shapeId="0" xr:uid="{40624463-EAD0-4C91-A96B-4FDBB38070EF}">
      <text>
        <r>
          <rPr>
            <b/>
            <sz val="8"/>
            <rFont val="Tahoma"/>
            <family val="2"/>
          </rPr>
          <t xml:space="preserve">There is a significant difference between this cell and the following
</t>
        </r>
        <r>
          <rPr>
            <sz val="8"/>
            <rFont val="Tahoma"/>
            <family val="2"/>
          </rPr>
          <t>The athlete’s college or university
Unsure</t>
        </r>
      </text>
    </comment>
    <comment ref="BX546" authorId="0" shapeId="0" xr:uid="{4C6D3140-909D-4424-B799-CFCA0CC302A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46" authorId="0" shapeId="0" xr:uid="{61D72D42-235B-4B1F-9810-9B21D79E0831}">
      <text>
        <r>
          <rPr>
            <b/>
            <sz val="8"/>
            <rFont val="Tahoma"/>
            <family val="2"/>
          </rPr>
          <t xml:space="preserve">There is a significant difference between this cell and the following
</t>
        </r>
        <r>
          <rPr>
            <sz val="8"/>
            <rFont val="Tahoma"/>
            <family val="2"/>
          </rPr>
          <t>No, I have not
I do not recall</t>
        </r>
      </text>
    </comment>
    <comment ref="CA546" authorId="0" shapeId="0" xr:uid="{D887B3A6-D1DD-45A2-90E5-349DDC23A0A4}">
      <text>
        <r>
          <rPr>
            <b/>
            <sz val="8"/>
            <rFont val="Tahoma"/>
            <family val="2"/>
          </rPr>
          <t xml:space="preserve">There is a significant difference between this cell and the following
</t>
        </r>
        <r>
          <rPr>
            <sz val="8"/>
            <rFont val="Tahoma"/>
            <family val="2"/>
          </rPr>
          <t>Yes, I have
I do not recall</t>
        </r>
      </text>
    </comment>
    <comment ref="CB546" authorId="0" shapeId="0" xr:uid="{1DCC1BA2-A29A-4B4A-A0B6-916DBBEA42D0}">
      <text>
        <r>
          <rPr>
            <b/>
            <sz val="8"/>
            <rFont val="Tahoma"/>
            <family val="2"/>
          </rPr>
          <t xml:space="preserve">There is a significant difference between this cell and the following
</t>
        </r>
        <r>
          <rPr>
            <sz val="8"/>
            <rFont val="Tahoma"/>
            <family val="2"/>
          </rPr>
          <t>Yes, I have
No, I have not</t>
        </r>
      </text>
    </comment>
    <comment ref="CD546" authorId="0" shapeId="0" xr:uid="{9344CA1A-FF70-459D-BD6A-61CC887A5263}">
      <text>
        <r>
          <rPr>
            <b/>
            <sz val="8"/>
            <rFont val="Tahoma"/>
            <family val="2"/>
          </rPr>
          <t xml:space="preserve">There is a significant difference between this cell and the following
</t>
        </r>
        <r>
          <rPr>
            <sz val="8"/>
            <rFont val="Tahoma"/>
            <family val="2"/>
          </rPr>
          <t>Less likely
The endorsement would have no effect</t>
        </r>
      </text>
    </comment>
    <comment ref="CE546" authorId="0" shapeId="0" xr:uid="{8382ED16-66EC-40F1-9F1E-AD95B93A6ECC}">
      <text>
        <r>
          <rPr>
            <b/>
            <sz val="8"/>
            <rFont val="Tahoma"/>
            <family val="2"/>
          </rPr>
          <t xml:space="preserve">There is a significant difference between this cell and the following
</t>
        </r>
        <r>
          <rPr>
            <sz val="8"/>
            <rFont val="Tahoma"/>
            <family val="2"/>
          </rPr>
          <t>More likely</t>
        </r>
      </text>
    </comment>
    <comment ref="CF546" authorId="0" shapeId="0" xr:uid="{38D30F6E-1CA6-4D71-8364-4BE99E90BA17}">
      <text>
        <r>
          <rPr>
            <b/>
            <sz val="8"/>
            <rFont val="Tahoma"/>
            <family val="2"/>
          </rPr>
          <t xml:space="preserve">There is a significant difference between this cell and the following
</t>
        </r>
        <r>
          <rPr>
            <sz val="8"/>
            <rFont val="Tahoma"/>
            <family val="2"/>
          </rPr>
          <t>More likely</t>
        </r>
      </text>
    </comment>
    <comment ref="CH546" authorId="0" shapeId="0" xr:uid="{C2F67EE2-6D3B-4EA5-9E94-CCB603CA1F0C}">
      <text>
        <r>
          <rPr>
            <b/>
            <sz val="8"/>
            <rFont val="Tahoma"/>
            <family val="2"/>
          </rPr>
          <t xml:space="preserve">There is a significant difference between this cell and the following
</t>
        </r>
        <r>
          <rPr>
            <sz val="8"/>
            <rFont val="Tahoma"/>
            <family val="2"/>
          </rPr>
          <t>Total oppose
Neither support nor oppose
Unsure</t>
        </r>
      </text>
    </comment>
    <comment ref="CI546" authorId="0" shapeId="0" xr:uid="{C79B9235-4E69-4D27-A2A7-B0EC50E2E5BF}">
      <text>
        <r>
          <rPr>
            <b/>
            <sz val="8"/>
            <rFont val="Tahoma"/>
            <family val="2"/>
          </rPr>
          <t xml:space="preserve">There is a significant difference between this cell and the following
</t>
        </r>
        <r>
          <rPr>
            <sz val="8"/>
            <rFont val="Tahoma"/>
            <family val="2"/>
          </rPr>
          <t>Total support
Neither support nor oppose
Unsure</t>
        </r>
      </text>
    </comment>
    <comment ref="CJ546" authorId="0" shapeId="0" xr:uid="{E5146AA0-0B93-4E20-97DE-1B6329C1BE5C}">
      <text>
        <r>
          <rPr>
            <b/>
            <sz val="8"/>
            <rFont val="Tahoma"/>
            <family val="2"/>
          </rPr>
          <t xml:space="preserve">There is a significant difference between this cell and the following
</t>
        </r>
        <r>
          <rPr>
            <sz val="8"/>
            <rFont val="Tahoma"/>
            <family val="2"/>
          </rPr>
          <t>Total support
Total oppose</t>
        </r>
      </text>
    </comment>
    <comment ref="CK546" authorId="0" shapeId="0" xr:uid="{397256F9-8C3D-47B8-A752-63335CB4C834}">
      <text>
        <r>
          <rPr>
            <b/>
            <sz val="8"/>
            <rFont val="Tahoma"/>
            <family val="2"/>
          </rPr>
          <t xml:space="preserve">There is a significant difference between this cell and the following
</t>
        </r>
        <r>
          <rPr>
            <sz val="8"/>
            <rFont val="Tahoma"/>
            <family val="2"/>
          </rPr>
          <t>Total support
Total oppose</t>
        </r>
      </text>
    </comment>
    <comment ref="CQ546" authorId="0" shapeId="0" xr:uid="{F4BEFAF8-5F7C-4A34-AE39-F0C97B52B4A4}">
      <text>
        <r>
          <rPr>
            <b/>
            <sz val="8"/>
            <rFont val="Tahoma"/>
            <family val="2"/>
          </rPr>
          <t xml:space="preserve">There is a significant difference between this cell and the following
</t>
        </r>
        <r>
          <rPr>
            <sz val="8"/>
            <rFont val="Tahoma"/>
            <family val="2"/>
          </rPr>
          <t>Unsure</t>
        </r>
      </text>
    </comment>
    <comment ref="CR546" authorId="0" shapeId="0" xr:uid="{185B6571-B31B-49A1-BD8D-04D40FFE1300}">
      <text>
        <r>
          <rPr>
            <b/>
            <sz val="8"/>
            <rFont val="Tahoma"/>
            <family val="2"/>
          </rPr>
          <t xml:space="preserve">There is a significant difference between this cell and the following
</t>
        </r>
        <r>
          <rPr>
            <sz val="8"/>
            <rFont val="Tahoma"/>
            <family val="2"/>
          </rPr>
          <t>Unsure</t>
        </r>
      </text>
    </comment>
    <comment ref="CS546" authorId="0" shapeId="0" xr:uid="{D418A5F9-C900-4EC4-9557-5B1623BCEB25}">
      <text>
        <r>
          <rPr>
            <b/>
            <sz val="8"/>
            <rFont val="Tahoma"/>
            <family val="2"/>
          </rPr>
          <t xml:space="preserve">There is a significant difference between this cell and the following
</t>
        </r>
        <r>
          <rPr>
            <sz val="8"/>
            <rFont val="Tahoma"/>
            <family val="2"/>
          </rPr>
          <t>Unsure</t>
        </r>
      </text>
    </comment>
    <comment ref="CT546" authorId="0" shapeId="0" xr:uid="{A8B6345C-CAB2-4905-8281-011301E53A2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47" authorId="0" shapeId="0" xr:uid="{AC3B77B5-655F-41EE-9244-2DA2D8D46FEE}">
      <text>
        <r>
          <rPr>
            <b/>
            <sz val="8"/>
            <rFont val="Tahoma"/>
            <family val="2"/>
          </rPr>
          <t>Column %: No testing done - table smaller than 2x2</t>
        </r>
      </text>
    </comment>
    <comment ref="D547" authorId="0" shapeId="0" xr:uid="{7CBDC1BF-1421-47BF-92E4-A170912CE0B7}">
      <text>
        <r>
          <rPr>
            <b/>
            <sz val="8"/>
            <rFont val="Tahoma"/>
            <family val="2"/>
          </rPr>
          <t>Column %: There is a significant relationship between the Column Variable(s) and this Row Variable</t>
        </r>
      </text>
    </comment>
    <comment ref="H547" authorId="0" shapeId="0" xr:uid="{ACE9BA5C-02D5-4936-8D0E-4C3C160B8346}">
      <text>
        <r>
          <rPr>
            <b/>
            <sz val="8"/>
            <rFont val="Tahoma"/>
            <family val="2"/>
          </rPr>
          <t>Column %: There is a significant relationship between the Column Variable(s) and this Row Variable</t>
        </r>
      </text>
    </comment>
    <comment ref="L547" authorId="0" shapeId="0" xr:uid="{4D5DEF82-D368-4E59-8DF6-39D6F8A1F387}">
      <text>
        <r>
          <rPr>
            <b/>
            <sz val="8"/>
            <rFont val="Tahoma"/>
            <family val="2"/>
          </rPr>
          <t>Column %: There is a significant relationship between the Column Variable(s) and this Row Variable</t>
        </r>
      </text>
    </comment>
    <comment ref="O547" authorId="0" shapeId="0" xr:uid="{1767F03D-EE23-4A08-BB2B-8B96882718F9}">
      <text>
        <r>
          <rPr>
            <b/>
            <sz val="8"/>
            <rFont val="Tahoma"/>
            <family val="2"/>
          </rPr>
          <t>Column %: There is a significant relationship between the Column Variable(s) and this Row Variable</t>
        </r>
      </text>
    </comment>
    <comment ref="S547" authorId="0" shapeId="0" xr:uid="{A8DD5DCF-6904-49A3-B8FA-A4E5F84BDF2C}">
      <text>
        <r>
          <rPr>
            <b/>
            <sz val="8"/>
            <rFont val="Tahoma"/>
            <family val="2"/>
          </rPr>
          <t>Column %: There is a significant relationship between the Column Variable(s) and this Row Variable</t>
        </r>
      </text>
    </comment>
    <comment ref="X547" authorId="0" shapeId="0" xr:uid="{8D083914-CAAC-4920-8852-727309DA302E}">
      <text>
        <r>
          <rPr>
            <b/>
            <sz val="8"/>
            <rFont val="Tahoma"/>
            <family val="2"/>
          </rPr>
          <t>Column %: There is a significant relationship between the Column Variable(s) and this Row Variable</t>
        </r>
      </text>
    </comment>
    <comment ref="AC547" authorId="0" shapeId="0" xr:uid="{B5BE4F69-2D20-4D8B-AE27-21C384EA9118}">
      <text>
        <r>
          <rPr>
            <b/>
            <sz val="8"/>
            <rFont val="Tahoma"/>
            <family val="2"/>
          </rPr>
          <t>Column %: There is a significant relationship between the Column Variable(s) and this Row Variable</t>
        </r>
      </text>
    </comment>
    <comment ref="AI547" authorId="0" shapeId="0" xr:uid="{AB1304B9-1BAD-4D86-B157-317D4B9A53EC}">
      <text>
        <r>
          <rPr>
            <b/>
            <sz val="8"/>
            <rFont val="Tahoma"/>
            <family val="2"/>
          </rPr>
          <t>Column %: There is a significant relationship between the Column Variable(s) and this Row Variable</t>
        </r>
      </text>
    </comment>
    <comment ref="AN547" authorId="0" shapeId="0" xr:uid="{C704F30E-B53B-467B-9B53-F0797BD1482D}">
      <text>
        <r>
          <rPr>
            <b/>
            <sz val="8"/>
            <rFont val="Tahoma"/>
            <family val="2"/>
          </rPr>
          <t>Column %: There is a significant relationship between the Column Variable(s) and this Row Variable</t>
        </r>
      </text>
    </comment>
    <comment ref="AR547" authorId="0" shapeId="0" xr:uid="{ADCCB7B1-A2AB-4C9C-BCD4-AE00AE890852}">
      <text>
        <r>
          <rPr>
            <b/>
            <sz val="8"/>
            <rFont val="Tahoma"/>
            <family val="2"/>
          </rPr>
          <t>Column %: There is a significant relationship between the Column Variable(s) and this Row Variable</t>
        </r>
      </text>
    </comment>
    <comment ref="AV547" authorId="0" shapeId="0" xr:uid="{8C3A520D-66D6-4C1E-9B97-599B55242D64}">
      <text>
        <r>
          <rPr>
            <b/>
            <sz val="8"/>
            <rFont val="Tahoma"/>
            <family val="2"/>
          </rPr>
          <t>Column %: There is a significant relationship between the Column Variable(s) and this Row Variable</t>
        </r>
      </text>
    </comment>
    <comment ref="AZ547" authorId="0" shapeId="0" xr:uid="{0901E863-4FE8-4C70-8AB6-35E2995CE979}">
      <text>
        <r>
          <rPr>
            <b/>
            <sz val="8"/>
            <rFont val="Tahoma"/>
            <family val="2"/>
          </rPr>
          <t>Column %: There is a significant relationship between the Column Variable(s) and this Row Variable</t>
        </r>
      </text>
    </comment>
    <comment ref="BD547" authorId="0" shapeId="0" xr:uid="{980DFACC-331D-4610-89C1-B0965489E3DE}">
      <text>
        <r>
          <rPr>
            <b/>
            <sz val="8"/>
            <rFont val="Tahoma"/>
            <family val="2"/>
          </rPr>
          <t>Column %: There is a significant relationship between the Column Variable(s) and this Row Variable</t>
        </r>
      </text>
    </comment>
    <comment ref="BH547" authorId="0" shapeId="0" xr:uid="{2F25EE54-9162-4915-A285-F392536D50D5}">
      <text>
        <r>
          <rPr>
            <b/>
            <sz val="8"/>
            <rFont val="Tahoma"/>
            <family val="2"/>
          </rPr>
          <t>Column %: There is a significant relationship between the Column Variable(s) and this Row Variable</t>
        </r>
      </text>
    </comment>
    <comment ref="BL547" authorId="0" shapeId="0" xr:uid="{9DC1BD49-5B14-4760-A4E0-B04D7036B9B7}">
      <text>
        <r>
          <rPr>
            <b/>
            <sz val="8"/>
            <rFont val="Tahoma"/>
            <family val="2"/>
          </rPr>
          <t>Column %: There is a significant relationship between the Column Variable(s) and this Row Variable</t>
        </r>
      </text>
    </comment>
    <comment ref="BQ547" authorId="0" shapeId="0" xr:uid="{5D764915-3579-426B-A614-127A22AAC795}">
      <text>
        <r>
          <rPr>
            <b/>
            <sz val="8"/>
            <rFont val="Tahoma"/>
            <family val="2"/>
          </rPr>
          <t>Column %: There is a significant relationship between the Column Variable(s) and this Row Variable</t>
        </r>
      </text>
    </comment>
    <comment ref="BU547" authorId="0" shapeId="0" xr:uid="{F1DA415F-5E64-448B-97B8-86D85D872988}">
      <text>
        <r>
          <rPr>
            <b/>
            <sz val="8"/>
            <rFont val="Tahoma"/>
            <family val="2"/>
          </rPr>
          <t>Column %: There is a significant relationship between the Column Variable(s) and this Row Variable</t>
        </r>
      </text>
    </comment>
    <comment ref="BZ547" authorId="0" shapeId="0" xr:uid="{308CFB98-F88B-424C-BB61-5722550D97D0}">
      <text>
        <r>
          <rPr>
            <b/>
            <sz val="8"/>
            <rFont val="Tahoma"/>
            <family val="2"/>
          </rPr>
          <t>Column %: There is a significant relationship between the Column Variable(s) and this Row Variable</t>
        </r>
      </text>
    </comment>
    <comment ref="CD547" authorId="0" shapeId="0" xr:uid="{B5C7DC8E-6049-443C-952F-32E843C401CB}">
      <text>
        <r>
          <rPr>
            <b/>
            <sz val="8"/>
            <rFont val="Tahoma"/>
            <family val="2"/>
          </rPr>
          <t>Column %: There is a significant relationship between the Column Variable(s) and this Row Variable</t>
        </r>
      </text>
    </comment>
    <comment ref="CH547" authorId="0" shapeId="0" xr:uid="{A16DF8D6-3A57-490F-81C9-5F691C993CC3}">
      <text>
        <r>
          <rPr>
            <b/>
            <sz val="8"/>
            <rFont val="Tahoma"/>
            <family val="2"/>
          </rPr>
          <t>Column %: There is a significant relationship between the Column Variable(s) and this Row Variable</t>
        </r>
      </text>
    </comment>
    <comment ref="CM547" authorId="0" shapeId="0" xr:uid="{4A325987-4A1D-4521-8E61-5CED533E49B1}">
      <text>
        <r>
          <rPr>
            <b/>
            <sz val="8"/>
            <rFont val="Tahoma"/>
            <family val="2"/>
          </rPr>
          <t>Column %: There is no significant relationship between the Column Variable(s) and this Row Variable</t>
        </r>
      </text>
    </comment>
    <comment ref="CQ547" authorId="0" shapeId="0" xr:uid="{7E82B504-BE08-4B7F-A140-1EC73AF8C531}">
      <text>
        <r>
          <rPr>
            <b/>
            <sz val="8"/>
            <rFont val="Tahoma"/>
            <family val="2"/>
          </rPr>
          <t>Column %: There is a significant relationship between the Column Variable(s) and this Row Variable</t>
        </r>
      </text>
    </comment>
    <comment ref="D549" authorId="0" shapeId="0" xr:uid="{1C5B3551-DE4F-4E30-8727-FF8701E71A52}">
      <text>
        <r>
          <rPr>
            <b/>
            <sz val="8"/>
            <rFont val="Tahoma"/>
            <family val="2"/>
          </rPr>
          <t xml:space="preserve">There is a significant difference between this cell and the following
</t>
        </r>
        <r>
          <rPr>
            <sz val="8"/>
            <rFont val="Tahoma"/>
            <family val="2"/>
          </rPr>
          <t>Yes, I previously participated
No, I never participated</t>
        </r>
      </text>
    </comment>
    <comment ref="E549" authorId="0" shapeId="0" xr:uid="{C78593B2-3FD1-4F15-90E2-ECDB490A6AA9}">
      <text>
        <r>
          <rPr>
            <b/>
            <sz val="8"/>
            <rFont val="Tahoma"/>
            <family val="2"/>
          </rPr>
          <t xml:space="preserve">There is a significant difference between this cell and the following
</t>
        </r>
        <r>
          <rPr>
            <sz val="8"/>
            <rFont val="Tahoma"/>
            <family val="2"/>
          </rPr>
          <t>Yes, I am currently participating
No, I never participated</t>
        </r>
      </text>
    </comment>
    <comment ref="F549" authorId="0" shapeId="0" xr:uid="{7E1D02FC-B059-4FAA-A4E0-10CFE5427A0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49" authorId="0" shapeId="0" xr:uid="{08CC5EE1-4E07-4D77-A93A-9140A81EB417}">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49" authorId="0" shapeId="0" xr:uid="{2E280563-545C-4CF5-8EA8-4942370C6F2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49" authorId="0" shapeId="0" xr:uid="{CB792C9E-2385-4015-8DCB-97A3A6B42BA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49" authorId="0" shapeId="0" xr:uid="{59B31E65-8326-47AB-A326-14DD49C4F7D8}">
      <text>
        <r>
          <rPr>
            <b/>
            <sz val="8"/>
            <rFont val="Tahoma"/>
            <family val="2"/>
          </rPr>
          <t xml:space="preserve">There is a significant difference between this cell and the following
</t>
        </r>
        <r>
          <rPr>
            <sz val="8"/>
            <rFont val="Tahoma"/>
            <family val="2"/>
          </rPr>
          <t>No</t>
        </r>
      </text>
    </comment>
    <comment ref="M549" authorId="0" shapeId="0" xr:uid="{A5B6BE56-7F6B-42F1-87A9-EA8B084F86BD}">
      <text>
        <r>
          <rPr>
            <b/>
            <sz val="8"/>
            <rFont val="Tahoma"/>
            <family val="2"/>
          </rPr>
          <t xml:space="preserve">There is a significant difference between this cell and the following
</t>
        </r>
        <r>
          <rPr>
            <sz val="8"/>
            <rFont val="Tahoma"/>
            <family val="2"/>
          </rPr>
          <t>Yes</t>
        </r>
      </text>
    </comment>
    <comment ref="O549" authorId="0" shapeId="0" xr:uid="{6EA67184-6CEC-4717-96FE-2C7D1E31BC6E}">
      <text>
        <r>
          <rPr>
            <b/>
            <sz val="8"/>
            <rFont val="Tahoma"/>
            <family val="2"/>
          </rPr>
          <t xml:space="preserve">There is a significant difference between this cell and the following
</t>
        </r>
        <r>
          <rPr>
            <sz val="8"/>
            <rFont val="Tahoma"/>
            <family val="2"/>
          </rPr>
          <t>Some/A little
Nothing at all</t>
        </r>
      </text>
    </comment>
    <comment ref="P549" authorId="0" shapeId="0" xr:uid="{89006FEF-F481-4AAA-B959-C92185AA1EB7}">
      <text>
        <r>
          <rPr>
            <b/>
            <sz val="8"/>
            <rFont val="Tahoma"/>
            <family val="2"/>
          </rPr>
          <t xml:space="preserve">There is a significant difference between this cell and the following
</t>
        </r>
        <r>
          <rPr>
            <sz val="8"/>
            <rFont val="Tahoma"/>
            <family val="2"/>
          </rPr>
          <t>A great deal/A moderate amount
Nothing at all</t>
        </r>
      </text>
    </comment>
    <comment ref="Q549" authorId="0" shapeId="0" xr:uid="{EEDDF579-7A9D-43DD-878C-26944D2CA4AC}">
      <text>
        <r>
          <rPr>
            <b/>
            <sz val="8"/>
            <rFont val="Tahoma"/>
            <family val="2"/>
          </rPr>
          <t xml:space="preserve">There is a significant difference between this cell and the following
</t>
        </r>
        <r>
          <rPr>
            <sz val="8"/>
            <rFont val="Tahoma"/>
            <family val="2"/>
          </rPr>
          <t>A great deal/A moderate amount
Some/A little</t>
        </r>
      </text>
    </comment>
    <comment ref="S549" authorId="0" shapeId="0" xr:uid="{23697845-9F39-461E-AFCE-EAEE9CA167D3}">
      <text>
        <r>
          <rPr>
            <b/>
            <sz val="8"/>
            <rFont val="Tahoma"/>
            <family val="2"/>
          </rPr>
          <t xml:space="preserve">There is a significant difference between this cell and the following
</t>
        </r>
        <r>
          <rPr>
            <sz val="8"/>
            <rFont val="Tahoma"/>
            <family val="2"/>
          </rPr>
          <t>Total disagree
Neither agree nor disagree
Unsure</t>
        </r>
      </text>
    </comment>
    <comment ref="T549" authorId="0" shapeId="0" xr:uid="{3F51DE51-1270-4078-8ABA-6B45FE9393E1}">
      <text>
        <r>
          <rPr>
            <b/>
            <sz val="8"/>
            <rFont val="Tahoma"/>
            <family val="2"/>
          </rPr>
          <t xml:space="preserve">There is a significant difference between this cell and the following
</t>
        </r>
        <r>
          <rPr>
            <sz val="8"/>
            <rFont val="Tahoma"/>
            <family val="2"/>
          </rPr>
          <t>Total agree
Neither agree nor disagree
Unsure</t>
        </r>
      </text>
    </comment>
    <comment ref="U549" authorId="0" shapeId="0" xr:uid="{66C19D01-54F0-4A7C-BF8D-B96E9AAFDC42}">
      <text>
        <r>
          <rPr>
            <b/>
            <sz val="8"/>
            <rFont val="Tahoma"/>
            <family val="2"/>
          </rPr>
          <t xml:space="preserve">There is a significant difference between this cell and the following
</t>
        </r>
        <r>
          <rPr>
            <sz val="8"/>
            <rFont val="Tahoma"/>
            <family val="2"/>
          </rPr>
          <t>Total agree
Total disagree
Unsure</t>
        </r>
      </text>
    </comment>
    <comment ref="V549" authorId="0" shapeId="0" xr:uid="{71A50809-BF7A-4F4D-A239-267ACDA2C5E1}">
      <text>
        <r>
          <rPr>
            <b/>
            <sz val="8"/>
            <rFont val="Tahoma"/>
            <family val="2"/>
          </rPr>
          <t xml:space="preserve">There is a significant difference between this cell and the following
</t>
        </r>
        <r>
          <rPr>
            <sz val="8"/>
            <rFont val="Tahoma"/>
            <family val="2"/>
          </rPr>
          <t>Total agree
Total disagree
Neither agree nor disagree</t>
        </r>
      </text>
    </comment>
    <comment ref="X549" authorId="0" shapeId="0" xr:uid="{C03EBAB1-B10C-4373-89B8-081A12ECFEE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49" authorId="0" shapeId="0" xr:uid="{9897CDED-84DE-4278-9CE2-4DCF2713BB7C}">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549" authorId="0" shapeId="0" xr:uid="{6F889F51-6C6F-4A44-971E-E5602F6EBD43}">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49" authorId="0" shapeId="0" xr:uid="{A7601C8D-6FD3-4BDB-99D8-74B12E9EB88F}">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49" authorId="0" shapeId="0" xr:uid="{56829DE2-0141-4358-B17C-E9B69AC6412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49" authorId="0" shapeId="0" xr:uid="{F86FF729-B60E-4C3C-A3DB-EF36CC42D71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49" authorId="0" shapeId="0" xr:uid="{D5F08390-6B3B-460E-8442-973DCD46D11C}">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49" authorId="0" shapeId="0" xr:uid="{61C58BE3-A4A5-4A20-8A40-AC008A2F1F3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49" authorId="0" shapeId="0" xr:uid="{1CF9F43B-AB06-47AE-B64D-4B8ACD57834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49" authorId="0" shapeId="0" xr:uid="{A16451C5-B54E-4CBC-B5EC-DE8E4F2985F3}">
      <text>
        <r>
          <rPr>
            <b/>
            <sz val="8"/>
            <rFont val="Tahoma"/>
            <family val="2"/>
          </rPr>
          <t xml:space="preserve">There is a significant difference between this cell and the following
</t>
        </r>
        <r>
          <rPr>
            <sz val="8"/>
            <rFont val="Tahoma"/>
            <family val="2"/>
          </rPr>
          <t>Unsure</t>
        </r>
      </text>
    </comment>
    <comment ref="AJ549" authorId="0" shapeId="0" xr:uid="{605A0DD2-6A68-4948-B8F9-28A8721F4315}">
      <text>
        <r>
          <rPr>
            <b/>
            <sz val="8"/>
            <rFont val="Tahoma"/>
            <family val="2"/>
          </rPr>
          <t xml:space="preserve">There is a significant difference between this cell and the following
</t>
        </r>
        <r>
          <rPr>
            <sz val="8"/>
            <rFont val="Tahoma"/>
            <family val="2"/>
          </rPr>
          <t>Unsure</t>
        </r>
      </text>
    </comment>
    <comment ref="AK549" authorId="0" shapeId="0" xr:uid="{162E18AF-4D45-42B6-97C9-B380F8523F62}">
      <text>
        <r>
          <rPr>
            <b/>
            <sz val="8"/>
            <rFont val="Tahoma"/>
            <family val="2"/>
          </rPr>
          <t xml:space="preserve">There is a significant difference between this cell and the following
</t>
        </r>
        <r>
          <rPr>
            <sz val="8"/>
            <rFont val="Tahoma"/>
            <family val="2"/>
          </rPr>
          <t>Unsure</t>
        </r>
      </text>
    </comment>
    <comment ref="AL549" authorId="0" shapeId="0" xr:uid="{75EF7726-D388-4920-911D-2E0C6C1538C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49" authorId="0" shapeId="0" xr:uid="{A7DC6124-6BBA-4D77-90B3-56BDB946A6F5}">
      <text>
        <r>
          <rPr>
            <b/>
            <sz val="8"/>
            <rFont val="Tahoma"/>
            <family val="2"/>
          </rPr>
          <t xml:space="preserve">There is a significant difference between this cell and the following
</t>
        </r>
        <r>
          <rPr>
            <sz val="8"/>
            <rFont val="Tahoma"/>
            <family val="2"/>
          </rPr>
          <t>No
Unsure</t>
        </r>
      </text>
    </comment>
    <comment ref="AO549" authorId="0" shapeId="0" xr:uid="{86166410-EB6C-4593-B6BC-FE679B5E4A72}">
      <text>
        <r>
          <rPr>
            <b/>
            <sz val="8"/>
            <rFont val="Tahoma"/>
            <family val="2"/>
          </rPr>
          <t xml:space="preserve">There is a significant difference between this cell and the following
</t>
        </r>
        <r>
          <rPr>
            <sz val="8"/>
            <rFont val="Tahoma"/>
            <family val="2"/>
          </rPr>
          <t>Yes
Unsure</t>
        </r>
      </text>
    </comment>
    <comment ref="AP549" authorId="0" shapeId="0" xr:uid="{3D2CFD81-BE58-462D-93C4-858BAF929752}">
      <text>
        <r>
          <rPr>
            <b/>
            <sz val="8"/>
            <rFont val="Tahoma"/>
            <family val="2"/>
          </rPr>
          <t xml:space="preserve">There is a significant difference between this cell and the following
</t>
        </r>
        <r>
          <rPr>
            <sz val="8"/>
            <rFont val="Tahoma"/>
            <family val="2"/>
          </rPr>
          <t>Yes
No</t>
        </r>
      </text>
    </comment>
    <comment ref="AR549" authorId="0" shapeId="0" xr:uid="{6827AE1B-628A-41D4-9BCF-17D1A9B2123D}">
      <text>
        <r>
          <rPr>
            <b/>
            <sz val="8"/>
            <rFont val="Tahoma"/>
            <family val="2"/>
          </rPr>
          <t xml:space="preserve">There is a significant difference between this cell and the following
</t>
        </r>
        <r>
          <rPr>
            <sz val="8"/>
            <rFont val="Tahoma"/>
            <family val="2"/>
          </rPr>
          <t>No
Unsure</t>
        </r>
      </text>
    </comment>
    <comment ref="AS549" authorId="0" shapeId="0" xr:uid="{EDA6AEE3-0FFB-4159-BA1B-F3A7A545E51D}">
      <text>
        <r>
          <rPr>
            <b/>
            <sz val="8"/>
            <rFont val="Tahoma"/>
            <family val="2"/>
          </rPr>
          <t xml:space="preserve">There is a significant difference between this cell and the following
</t>
        </r>
        <r>
          <rPr>
            <sz val="8"/>
            <rFont val="Tahoma"/>
            <family val="2"/>
          </rPr>
          <t>Yes
Unsure</t>
        </r>
      </text>
    </comment>
    <comment ref="AT549" authorId="0" shapeId="0" xr:uid="{DFBE69E7-A90C-40FB-81AB-64DB2EB6AB34}">
      <text>
        <r>
          <rPr>
            <b/>
            <sz val="8"/>
            <rFont val="Tahoma"/>
            <family val="2"/>
          </rPr>
          <t xml:space="preserve">There is a significant difference between this cell and the following
</t>
        </r>
        <r>
          <rPr>
            <sz val="8"/>
            <rFont val="Tahoma"/>
            <family val="2"/>
          </rPr>
          <t>Yes
No</t>
        </r>
      </text>
    </comment>
    <comment ref="AV549" authorId="0" shapeId="0" xr:uid="{9BEDE17F-5596-4805-A865-2523181922D1}">
      <text>
        <r>
          <rPr>
            <b/>
            <sz val="8"/>
            <rFont val="Tahoma"/>
            <family val="2"/>
          </rPr>
          <t xml:space="preserve">There is a significant difference between this cell and the following
</t>
        </r>
        <r>
          <rPr>
            <sz val="8"/>
            <rFont val="Tahoma"/>
            <family val="2"/>
          </rPr>
          <t>Unsure</t>
        </r>
      </text>
    </comment>
    <comment ref="AW549" authorId="0" shapeId="0" xr:uid="{5BF2C1F2-8FDD-4F78-AD2C-D2F78D76234F}">
      <text>
        <r>
          <rPr>
            <b/>
            <sz val="8"/>
            <rFont val="Tahoma"/>
            <family val="2"/>
          </rPr>
          <t xml:space="preserve">There is a significant difference between this cell and the following
</t>
        </r>
        <r>
          <rPr>
            <sz val="8"/>
            <rFont val="Tahoma"/>
            <family val="2"/>
          </rPr>
          <t>Unsure</t>
        </r>
      </text>
    </comment>
    <comment ref="AX549" authorId="0" shapeId="0" xr:uid="{48FC6736-4681-4196-A041-40A4E7A94E84}">
      <text>
        <r>
          <rPr>
            <b/>
            <sz val="8"/>
            <rFont val="Tahoma"/>
            <family val="2"/>
          </rPr>
          <t xml:space="preserve">There is a significant difference between this cell and the following
</t>
        </r>
        <r>
          <rPr>
            <sz val="8"/>
            <rFont val="Tahoma"/>
            <family val="2"/>
          </rPr>
          <t>Yes
No</t>
        </r>
      </text>
    </comment>
    <comment ref="AZ549" authorId="0" shapeId="0" xr:uid="{90C80744-6D36-4A8D-A6C8-932F7BE43B74}">
      <text>
        <r>
          <rPr>
            <b/>
            <sz val="8"/>
            <rFont val="Tahoma"/>
            <family val="2"/>
          </rPr>
          <t xml:space="preserve">There is a significant difference between this cell and the following
</t>
        </r>
        <r>
          <rPr>
            <sz val="8"/>
            <rFont val="Tahoma"/>
            <family val="2"/>
          </rPr>
          <t>No, there should not be a limit
Unsure</t>
        </r>
      </text>
    </comment>
    <comment ref="BA549" authorId="0" shapeId="0" xr:uid="{64ED90A5-89BE-47A6-ACD6-78FF5B37BD26}">
      <text>
        <r>
          <rPr>
            <b/>
            <sz val="8"/>
            <rFont val="Tahoma"/>
            <family val="2"/>
          </rPr>
          <t xml:space="preserve">There is a significant difference between this cell and the following
</t>
        </r>
        <r>
          <rPr>
            <sz val="8"/>
            <rFont val="Tahoma"/>
            <family val="2"/>
          </rPr>
          <t>Yes, there should be a limit
Unsure</t>
        </r>
      </text>
    </comment>
    <comment ref="BB549" authorId="0" shapeId="0" xr:uid="{ECE5288D-0F13-4114-AF46-CDDA9A987D4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49" authorId="0" shapeId="0" xr:uid="{06D16722-6835-4409-BAC6-3F79CFF2D681}">
      <text>
        <r>
          <rPr>
            <b/>
            <sz val="8"/>
            <rFont val="Tahoma"/>
            <family val="2"/>
          </rPr>
          <t xml:space="preserve">There is a significant difference between this cell and the following
</t>
        </r>
        <r>
          <rPr>
            <sz val="8"/>
            <rFont val="Tahoma"/>
            <family val="2"/>
          </rPr>
          <t>Unsure</t>
        </r>
      </text>
    </comment>
    <comment ref="BE549" authorId="0" shapeId="0" xr:uid="{54143AA9-7F0B-4B43-9647-242453656ABF}">
      <text>
        <r>
          <rPr>
            <b/>
            <sz val="8"/>
            <rFont val="Tahoma"/>
            <family val="2"/>
          </rPr>
          <t xml:space="preserve">There is a significant difference between this cell and the following
</t>
        </r>
        <r>
          <rPr>
            <sz val="8"/>
            <rFont val="Tahoma"/>
            <family val="2"/>
          </rPr>
          <t>Unsure</t>
        </r>
      </text>
    </comment>
    <comment ref="BF549" authorId="0" shapeId="0" xr:uid="{E56F67C6-8B69-40ED-8187-5C37BCB76EA5}">
      <text>
        <r>
          <rPr>
            <b/>
            <sz val="8"/>
            <rFont val="Tahoma"/>
            <family val="2"/>
          </rPr>
          <t xml:space="preserve">There is a significant difference between this cell and the following
</t>
        </r>
        <r>
          <rPr>
            <sz val="8"/>
            <rFont val="Tahoma"/>
            <family val="2"/>
          </rPr>
          <t>Yes
No</t>
        </r>
      </text>
    </comment>
    <comment ref="BH549" authorId="0" shapeId="0" xr:uid="{BE828740-843E-4532-A090-C065DEC41745}">
      <text>
        <r>
          <rPr>
            <b/>
            <sz val="8"/>
            <rFont val="Tahoma"/>
            <family val="2"/>
          </rPr>
          <t xml:space="preserve">There is a significant difference between this cell and the following
</t>
        </r>
        <r>
          <rPr>
            <sz val="8"/>
            <rFont val="Tahoma"/>
            <family val="2"/>
          </rPr>
          <t>Unsure</t>
        </r>
      </text>
    </comment>
    <comment ref="BI549" authorId="0" shapeId="0" xr:uid="{A37993EF-7B3B-4A28-A8EF-C22E3E836CD7}">
      <text>
        <r>
          <rPr>
            <b/>
            <sz val="8"/>
            <rFont val="Tahoma"/>
            <family val="2"/>
          </rPr>
          <t xml:space="preserve">There is a significant difference between this cell and the following
</t>
        </r>
        <r>
          <rPr>
            <sz val="8"/>
            <rFont val="Tahoma"/>
            <family val="2"/>
          </rPr>
          <t>Unsure</t>
        </r>
      </text>
    </comment>
    <comment ref="BJ549" authorId="0" shapeId="0" xr:uid="{4D4C1D5F-282A-4CC0-A02D-ACB81AC763F5}">
      <text>
        <r>
          <rPr>
            <b/>
            <sz val="8"/>
            <rFont val="Tahoma"/>
            <family val="2"/>
          </rPr>
          <t xml:space="preserve">There is a significant difference between this cell and the following
</t>
        </r>
        <r>
          <rPr>
            <sz val="8"/>
            <rFont val="Tahoma"/>
            <family val="2"/>
          </rPr>
          <t>Yes
No</t>
        </r>
      </text>
    </comment>
    <comment ref="BL549" authorId="0" shapeId="0" xr:uid="{5648118D-0D91-45C8-9DC2-8626360E12F9}">
      <text>
        <r>
          <rPr>
            <b/>
            <sz val="8"/>
            <rFont val="Tahoma"/>
            <family val="2"/>
          </rPr>
          <t xml:space="preserve">There is a significant difference between this cell and the following
</t>
        </r>
        <r>
          <rPr>
            <sz val="8"/>
            <rFont val="Tahoma"/>
            <family val="2"/>
          </rPr>
          <t>Total disagree
Neither agree nor disagree
Unsure</t>
        </r>
      </text>
    </comment>
    <comment ref="BM549" authorId="0" shapeId="0" xr:uid="{7242A4D3-638D-40AA-A4FD-D359093A4826}">
      <text>
        <r>
          <rPr>
            <b/>
            <sz val="8"/>
            <rFont val="Tahoma"/>
            <family val="2"/>
          </rPr>
          <t xml:space="preserve">There is a significant difference between this cell and the following
</t>
        </r>
        <r>
          <rPr>
            <sz val="8"/>
            <rFont val="Tahoma"/>
            <family val="2"/>
          </rPr>
          <t>Total argee
Unsure</t>
        </r>
      </text>
    </comment>
    <comment ref="BN549" authorId="0" shapeId="0" xr:uid="{1D665E52-6098-4331-B84A-73DBFCA38900}">
      <text>
        <r>
          <rPr>
            <b/>
            <sz val="8"/>
            <rFont val="Tahoma"/>
            <family val="2"/>
          </rPr>
          <t xml:space="preserve">There is a significant difference between this cell and the following
</t>
        </r>
        <r>
          <rPr>
            <sz val="8"/>
            <rFont val="Tahoma"/>
            <family val="2"/>
          </rPr>
          <t>Total argee
Unsure</t>
        </r>
      </text>
    </comment>
    <comment ref="BO549" authorId="0" shapeId="0" xr:uid="{0636F8B2-9C5B-4675-9FA6-6A94548A2AA4}">
      <text>
        <r>
          <rPr>
            <b/>
            <sz val="8"/>
            <rFont val="Tahoma"/>
            <family val="2"/>
          </rPr>
          <t xml:space="preserve">There is a significant difference between this cell and the following
</t>
        </r>
        <r>
          <rPr>
            <sz val="8"/>
            <rFont val="Tahoma"/>
            <family val="2"/>
          </rPr>
          <t>Total argee
Total disagree
Neither agree nor disagree</t>
        </r>
      </text>
    </comment>
    <comment ref="BQ549" authorId="0" shapeId="0" xr:uid="{B534DB25-0019-408B-963E-688B257D15C6}">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49" authorId="0" shapeId="0" xr:uid="{45FC07AC-E737-4E15-B454-91060091BDF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49" authorId="0" shapeId="0" xr:uid="{8792255B-DB24-4B0C-93A7-56FB7AB4ECC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49" authorId="0" shapeId="0" xr:uid="{25318278-B5E8-4595-B39F-DB100744ADA4}">
      <text>
        <r>
          <rPr>
            <b/>
            <sz val="8"/>
            <rFont val="Tahoma"/>
            <family val="2"/>
          </rPr>
          <t xml:space="preserve">There is a significant difference between this cell and the following
</t>
        </r>
        <r>
          <rPr>
            <sz val="8"/>
            <rFont val="Tahoma"/>
            <family val="2"/>
          </rPr>
          <t>The federal or state government
Unsure</t>
        </r>
      </text>
    </comment>
    <comment ref="BV549" authorId="0" shapeId="0" xr:uid="{0D507779-EEE5-4F8E-947B-FCA516C9B913}">
      <text>
        <r>
          <rPr>
            <b/>
            <sz val="8"/>
            <rFont val="Tahoma"/>
            <family val="2"/>
          </rPr>
          <t xml:space="preserve">There is a significant difference between this cell and the following
</t>
        </r>
        <r>
          <rPr>
            <sz val="8"/>
            <rFont val="Tahoma"/>
            <family val="2"/>
          </rPr>
          <t>The federal or state government
Unsure</t>
        </r>
      </text>
    </comment>
    <comment ref="BW549" authorId="0" shapeId="0" xr:uid="{F2B24A84-23BF-491A-9B02-D1E516AC796B}">
      <text>
        <r>
          <rPr>
            <b/>
            <sz val="8"/>
            <rFont val="Tahoma"/>
            <family val="2"/>
          </rPr>
          <t xml:space="preserve">There is a significant difference between this cell and the following
</t>
        </r>
        <r>
          <rPr>
            <sz val="8"/>
            <rFont val="Tahoma"/>
            <family val="2"/>
          </rPr>
          <t>The athlete’s college or university
The NCAA</t>
        </r>
      </text>
    </comment>
    <comment ref="BX549" authorId="0" shapeId="0" xr:uid="{617C0D54-5D90-4E98-9499-6299370B43D0}">
      <text>
        <r>
          <rPr>
            <b/>
            <sz val="8"/>
            <rFont val="Tahoma"/>
            <family val="2"/>
          </rPr>
          <t xml:space="preserve">There is a significant difference between this cell and the following
</t>
        </r>
        <r>
          <rPr>
            <sz val="8"/>
            <rFont val="Tahoma"/>
            <family val="2"/>
          </rPr>
          <t>The athlete’s college or university
The NCAA</t>
        </r>
      </text>
    </comment>
    <comment ref="BZ549" authorId="0" shapeId="0" xr:uid="{DCDD0CCA-C01D-427E-A31A-EE6F7139FB1B}">
      <text>
        <r>
          <rPr>
            <b/>
            <sz val="8"/>
            <rFont val="Tahoma"/>
            <family val="2"/>
          </rPr>
          <t xml:space="preserve">There is a significant difference between this cell and the following
</t>
        </r>
        <r>
          <rPr>
            <sz val="8"/>
            <rFont val="Tahoma"/>
            <family val="2"/>
          </rPr>
          <t>No, I have not
I do not recall</t>
        </r>
      </text>
    </comment>
    <comment ref="CA549" authorId="0" shapeId="0" xr:uid="{C3E14CB1-6DD8-47CD-942A-265872438659}">
      <text>
        <r>
          <rPr>
            <b/>
            <sz val="8"/>
            <rFont val="Tahoma"/>
            <family val="2"/>
          </rPr>
          <t xml:space="preserve">There is a significant difference between this cell and the following
</t>
        </r>
        <r>
          <rPr>
            <sz val="8"/>
            <rFont val="Tahoma"/>
            <family val="2"/>
          </rPr>
          <t>Yes, I have
I do not recall</t>
        </r>
      </text>
    </comment>
    <comment ref="CB549" authorId="0" shapeId="0" xr:uid="{7C8E642A-DF07-45EF-A2AB-E19A6B33B166}">
      <text>
        <r>
          <rPr>
            <b/>
            <sz val="8"/>
            <rFont val="Tahoma"/>
            <family val="2"/>
          </rPr>
          <t xml:space="preserve">There is a significant difference between this cell and the following
</t>
        </r>
        <r>
          <rPr>
            <sz val="8"/>
            <rFont val="Tahoma"/>
            <family val="2"/>
          </rPr>
          <t>Yes, I have
No, I have not</t>
        </r>
      </text>
    </comment>
    <comment ref="CD549" authorId="0" shapeId="0" xr:uid="{77CA9B48-0AB0-45ED-8EFA-81B0257D21F5}">
      <text>
        <r>
          <rPr>
            <b/>
            <sz val="8"/>
            <rFont val="Tahoma"/>
            <family val="2"/>
          </rPr>
          <t xml:space="preserve">There is a significant difference between this cell and the following
</t>
        </r>
        <r>
          <rPr>
            <sz val="8"/>
            <rFont val="Tahoma"/>
            <family val="2"/>
          </rPr>
          <t>Less likely
The endorsement would have no effect</t>
        </r>
      </text>
    </comment>
    <comment ref="CE549" authorId="0" shapeId="0" xr:uid="{A2D4D514-91D0-4E1B-9FAB-21619762D42C}">
      <text>
        <r>
          <rPr>
            <b/>
            <sz val="8"/>
            <rFont val="Tahoma"/>
            <family val="2"/>
          </rPr>
          <t xml:space="preserve">There is a significant difference between this cell and the following
</t>
        </r>
        <r>
          <rPr>
            <sz val="8"/>
            <rFont val="Tahoma"/>
            <family val="2"/>
          </rPr>
          <t>More likely</t>
        </r>
      </text>
    </comment>
    <comment ref="CF549" authorId="0" shapeId="0" xr:uid="{D2582518-B7AF-41B0-AAD3-14253137E5E6}">
      <text>
        <r>
          <rPr>
            <b/>
            <sz val="8"/>
            <rFont val="Tahoma"/>
            <family val="2"/>
          </rPr>
          <t xml:space="preserve">There is a significant difference between this cell and the following
</t>
        </r>
        <r>
          <rPr>
            <sz val="8"/>
            <rFont val="Tahoma"/>
            <family val="2"/>
          </rPr>
          <t>More likely</t>
        </r>
      </text>
    </comment>
    <comment ref="CH549" authorId="0" shapeId="0" xr:uid="{AAC82725-20C0-4149-87C6-9A0CF155724D}">
      <text>
        <r>
          <rPr>
            <b/>
            <sz val="8"/>
            <rFont val="Tahoma"/>
            <family val="2"/>
          </rPr>
          <t xml:space="preserve">There is a significant difference between this cell and the following
</t>
        </r>
        <r>
          <rPr>
            <sz val="8"/>
            <rFont val="Tahoma"/>
            <family val="2"/>
          </rPr>
          <t>Total oppose
Neither support nor oppose
Unsure</t>
        </r>
      </text>
    </comment>
    <comment ref="CI549" authorId="0" shapeId="0" xr:uid="{E5369E6E-21BA-4CF5-A82F-46624A949D61}">
      <text>
        <r>
          <rPr>
            <b/>
            <sz val="8"/>
            <rFont val="Tahoma"/>
            <family val="2"/>
          </rPr>
          <t xml:space="preserve">There is a significant difference between this cell and the following
</t>
        </r>
        <r>
          <rPr>
            <sz val="8"/>
            <rFont val="Tahoma"/>
            <family val="2"/>
          </rPr>
          <t>Total support
Neither support nor oppose
Unsure</t>
        </r>
      </text>
    </comment>
    <comment ref="CJ549" authorId="0" shapeId="0" xr:uid="{2F2754A1-C613-466E-9D22-A8CD9314021D}">
      <text>
        <r>
          <rPr>
            <b/>
            <sz val="8"/>
            <rFont val="Tahoma"/>
            <family val="2"/>
          </rPr>
          <t xml:space="preserve">There is a significant difference between this cell and the following
</t>
        </r>
        <r>
          <rPr>
            <sz val="8"/>
            <rFont val="Tahoma"/>
            <family val="2"/>
          </rPr>
          <t>Total support
Total oppose
Unsure</t>
        </r>
      </text>
    </comment>
    <comment ref="CK549" authorId="0" shapeId="0" xr:uid="{44EEF35A-C846-4C16-B086-F0C472872C75}">
      <text>
        <r>
          <rPr>
            <b/>
            <sz val="8"/>
            <rFont val="Tahoma"/>
            <family val="2"/>
          </rPr>
          <t xml:space="preserve">There is a significant difference between this cell and the following
</t>
        </r>
        <r>
          <rPr>
            <sz val="8"/>
            <rFont val="Tahoma"/>
            <family val="2"/>
          </rPr>
          <t>Total support
Total oppose
Neither support nor oppose</t>
        </r>
      </text>
    </comment>
    <comment ref="CM549" authorId="0" shapeId="0" xr:uid="{003EED2B-F400-4863-93DC-C9991E0A805F}">
      <text>
        <r>
          <rPr>
            <b/>
            <sz val="8"/>
            <rFont val="Tahoma"/>
            <family val="2"/>
          </rPr>
          <t xml:space="preserve">There is a significant difference between this cell and the following
</t>
        </r>
        <r>
          <rPr>
            <sz val="8"/>
            <rFont val="Tahoma"/>
            <family val="2"/>
          </rPr>
          <t>No, there should not be a limit</t>
        </r>
      </text>
    </comment>
    <comment ref="CN549" authorId="0" shapeId="0" xr:uid="{73652624-8FEC-4A85-BAE3-C027D00C08D9}">
      <text>
        <r>
          <rPr>
            <b/>
            <sz val="8"/>
            <rFont val="Tahoma"/>
            <family val="2"/>
          </rPr>
          <t xml:space="preserve">There is a significant difference between this cell and the following
</t>
        </r>
        <r>
          <rPr>
            <sz val="8"/>
            <rFont val="Tahoma"/>
            <family val="2"/>
          </rPr>
          <t>Yes, there should be a limit</t>
        </r>
      </text>
    </comment>
    <comment ref="CQ549" authorId="0" shapeId="0" xr:uid="{B960F607-2A63-48A1-81D3-E4E352C83756}">
      <text>
        <r>
          <rPr>
            <b/>
            <sz val="8"/>
            <rFont val="Tahoma"/>
            <family val="2"/>
          </rPr>
          <t xml:space="preserve">There is a significant difference between this cell and the following
</t>
        </r>
        <r>
          <rPr>
            <sz val="8"/>
            <rFont val="Tahoma"/>
            <family val="2"/>
          </rPr>
          <t>The federal or state government
Unsure</t>
        </r>
      </text>
    </comment>
    <comment ref="CR549" authorId="0" shapeId="0" xr:uid="{1607012F-6B57-468E-B3E7-0A9CB986B906}">
      <text>
        <r>
          <rPr>
            <b/>
            <sz val="8"/>
            <rFont val="Tahoma"/>
            <family val="2"/>
          </rPr>
          <t xml:space="preserve">There is a significant difference between this cell and the following
</t>
        </r>
        <r>
          <rPr>
            <sz val="8"/>
            <rFont val="Tahoma"/>
            <family val="2"/>
          </rPr>
          <t>Unsure</t>
        </r>
      </text>
    </comment>
    <comment ref="CS549" authorId="0" shapeId="0" xr:uid="{E7254240-2EC6-4CEB-B2BB-3BBB406769C8}">
      <text>
        <r>
          <rPr>
            <b/>
            <sz val="8"/>
            <rFont val="Tahoma"/>
            <family val="2"/>
          </rPr>
          <t xml:space="preserve">There is a significant difference between this cell and the following
</t>
        </r>
        <r>
          <rPr>
            <sz val="8"/>
            <rFont val="Tahoma"/>
            <family val="2"/>
          </rPr>
          <t>The athlete’s high school
Unsure</t>
        </r>
      </text>
    </comment>
    <comment ref="CT549" authorId="0" shapeId="0" xr:uid="{302EDBE6-54B8-45D5-9A1C-E8E32EEE29F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50" authorId="0" shapeId="0" xr:uid="{DAF97013-C8FF-42C2-9226-29F867EFC09D}">
      <text>
        <r>
          <rPr>
            <b/>
            <sz val="8"/>
            <rFont val="Tahoma"/>
            <family val="2"/>
          </rPr>
          <t xml:space="preserve">There is a significant difference between this cell and the following
</t>
        </r>
        <r>
          <rPr>
            <sz val="8"/>
            <rFont val="Tahoma"/>
            <family val="2"/>
          </rPr>
          <t>Yes, I previously participated
No, I never participated</t>
        </r>
      </text>
    </comment>
    <comment ref="E550" authorId="0" shapeId="0" xr:uid="{A84F4B20-7422-48AD-AD26-783293C419B4}">
      <text>
        <r>
          <rPr>
            <b/>
            <sz val="8"/>
            <rFont val="Tahoma"/>
            <family val="2"/>
          </rPr>
          <t xml:space="preserve">There is a significant difference between this cell and the following
</t>
        </r>
        <r>
          <rPr>
            <sz val="8"/>
            <rFont val="Tahoma"/>
            <family val="2"/>
          </rPr>
          <t>Yes, I am currently participating</t>
        </r>
      </text>
    </comment>
    <comment ref="F550" authorId="0" shapeId="0" xr:uid="{E7D89C16-E490-4DBA-89EE-52DFBA5FAD79}">
      <text>
        <r>
          <rPr>
            <b/>
            <sz val="8"/>
            <rFont val="Tahoma"/>
            <family val="2"/>
          </rPr>
          <t xml:space="preserve">There is a significant difference between this cell and the following
</t>
        </r>
        <r>
          <rPr>
            <sz val="8"/>
            <rFont val="Tahoma"/>
            <family val="2"/>
          </rPr>
          <t>Yes, I am currently participating</t>
        </r>
      </text>
    </comment>
    <comment ref="H550" authorId="0" shapeId="0" xr:uid="{5462C15A-9817-45D0-82B6-50F0101E89C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50" authorId="0" shapeId="0" xr:uid="{39481D52-C7B8-488F-B944-146B31A50A85}">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550" authorId="0" shapeId="0" xr:uid="{B93A5B27-A8CE-4D6C-89A9-B9359D25240C}">
      <text>
        <r>
          <rPr>
            <b/>
            <sz val="8"/>
            <rFont val="Tahoma"/>
            <family val="2"/>
          </rPr>
          <t xml:space="preserve">There is a significant difference between this cell and the following
</t>
        </r>
        <r>
          <rPr>
            <sz val="8"/>
            <rFont val="Tahoma"/>
            <family val="2"/>
          </rPr>
          <t>No</t>
        </r>
      </text>
    </comment>
    <comment ref="M550" authorId="0" shapeId="0" xr:uid="{FEED1E05-B926-4109-9308-DCFDDF3C10F1}">
      <text>
        <r>
          <rPr>
            <b/>
            <sz val="8"/>
            <rFont val="Tahoma"/>
            <family val="2"/>
          </rPr>
          <t xml:space="preserve">There is a significant difference between this cell and the following
</t>
        </r>
        <r>
          <rPr>
            <sz val="8"/>
            <rFont val="Tahoma"/>
            <family val="2"/>
          </rPr>
          <t>Yes</t>
        </r>
      </text>
    </comment>
    <comment ref="O550" authorId="0" shapeId="0" xr:uid="{C37BEB5D-85D7-453A-9E13-CBE06D6F1D63}">
      <text>
        <r>
          <rPr>
            <b/>
            <sz val="8"/>
            <rFont val="Tahoma"/>
            <family val="2"/>
          </rPr>
          <t xml:space="preserve">There is a significant difference between this cell and the following
</t>
        </r>
        <r>
          <rPr>
            <sz val="8"/>
            <rFont val="Tahoma"/>
            <family val="2"/>
          </rPr>
          <t>Nothing at all</t>
        </r>
      </text>
    </comment>
    <comment ref="P550" authorId="0" shapeId="0" xr:uid="{8CA811FF-DBFA-4E88-A9C9-8BE92FA2C124}">
      <text>
        <r>
          <rPr>
            <b/>
            <sz val="8"/>
            <rFont val="Tahoma"/>
            <family val="2"/>
          </rPr>
          <t xml:space="preserve">There is a significant difference between this cell and the following
</t>
        </r>
        <r>
          <rPr>
            <sz val="8"/>
            <rFont val="Tahoma"/>
            <family val="2"/>
          </rPr>
          <t>Nothing at all</t>
        </r>
      </text>
    </comment>
    <comment ref="Q550" authorId="0" shapeId="0" xr:uid="{633FE57B-AED2-4F2E-8B77-F8C64EF8041A}">
      <text>
        <r>
          <rPr>
            <b/>
            <sz val="8"/>
            <rFont val="Tahoma"/>
            <family val="2"/>
          </rPr>
          <t xml:space="preserve">There is a significant difference between this cell and the following
</t>
        </r>
        <r>
          <rPr>
            <sz val="8"/>
            <rFont val="Tahoma"/>
            <family val="2"/>
          </rPr>
          <t>A great deal/A moderate amount
Some/A little</t>
        </r>
      </text>
    </comment>
    <comment ref="S550" authorId="0" shapeId="0" xr:uid="{A0DD71CB-C0BA-4F64-B589-50A5129320AC}">
      <text>
        <r>
          <rPr>
            <b/>
            <sz val="8"/>
            <rFont val="Tahoma"/>
            <family val="2"/>
          </rPr>
          <t xml:space="preserve">There is a significant difference between this cell and the following
</t>
        </r>
        <r>
          <rPr>
            <sz val="8"/>
            <rFont val="Tahoma"/>
            <family val="2"/>
          </rPr>
          <t>Total disagree</t>
        </r>
      </text>
    </comment>
    <comment ref="T550" authorId="0" shapeId="0" xr:uid="{3E9B39BA-C840-4741-B627-A41AFF95BA98}">
      <text>
        <r>
          <rPr>
            <b/>
            <sz val="8"/>
            <rFont val="Tahoma"/>
            <family val="2"/>
          </rPr>
          <t xml:space="preserve">There is a significant difference between this cell and the following
</t>
        </r>
        <r>
          <rPr>
            <sz val="8"/>
            <rFont val="Tahoma"/>
            <family val="2"/>
          </rPr>
          <t>Total agree</t>
        </r>
      </text>
    </comment>
    <comment ref="X550" authorId="0" shapeId="0" xr:uid="{362C6340-2FB7-4496-BAB8-F0DB507068AA}">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550" authorId="0" shapeId="0" xr:uid="{3ABA63B4-8D77-42F6-9040-183E584DDF0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550" authorId="0" shapeId="0" xr:uid="{FC9D0FE1-A2C2-49D9-BCA1-FB4365AE4A4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550" authorId="0" shapeId="0" xr:uid="{B03CEADE-F932-4DFD-B45B-50CA20E9A1A8}">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50" authorId="0" shapeId="0" xr:uid="{374944D7-9B1C-408C-8A71-3A2C08767AA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550" authorId="0" shapeId="0" xr:uid="{F40CFD9C-DEA8-49F3-8F74-4002637281E8}">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550" authorId="0" shapeId="0" xr:uid="{482EB9CB-BFCF-43CC-A97D-E9D58DDEDBEE}">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550" authorId="0" shapeId="0" xr:uid="{2233C2BA-7013-44BD-8BB0-93117B58AD6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550" authorId="0" shapeId="0" xr:uid="{4FADEB2E-3548-4E6C-BE72-84BE29B8F731}">
      <text>
        <r>
          <rPr>
            <b/>
            <sz val="8"/>
            <rFont val="Tahoma"/>
            <family val="2"/>
          </rPr>
          <t xml:space="preserve">There is a significant difference between this cell and the following
</t>
        </r>
        <r>
          <rPr>
            <sz val="8"/>
            <rFont val="Tahoma"/>
            <family val="2"/>
          </rPr>
          <t>Unsure</t>
        </r>
      </text>
    </comment>
    <comment ref="AK550" authorId="0" shapeId="0" xr:uid="{1A36D905-8750-4A4F-96B7-D2E8340714D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50" authorId="0" shapeId="0" xr:uid="{9536A4C3-5597-4A87-A085-92FBA24C1F1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R550" authorId="0" shapeId="0" xr:uid="{3C2404D0-5308-405C-8DA2-F269100BBE5F}">
      <text>
        <r>
          <rPr>
            <b/>
            <sz val="8"/>
            <rFont val="Tahoma"/>
            <family val="2"/>
          </rPr>
          <t xml:space="preserve">There is a significant difference between this cell and the following
</t>
        </r>
        <r>
          <rPr>
            <sz val="8"/>
            <rFont val="Tahoma"/>
            <family val="2"/>
          </rPr>
          <t>Unsure</t>
        </r>
      </text>
    </comment>
    <comment ref="AT550" authorId="0" shapeId="0" xr:uid="{096B9E0A-E995-419B-8443-82C3252F040A}">
      <text>
        <r>
          <rPr>
            <b/>
            <sz val="8"/>
            <rFont val="Tahoma"/>
            <family val="2"/>
          </rPr>
          <t xml:space="preserve">There is a significant difference between this cell and the following
</t>
        </r>
        <r>
          <rPr>
            <sz val="8"/>
            <rFont val="Tahoma"/>
            <family val="2"/>
          </rPr>
          <t>Yes</t>
        </r>
      </text>
    </comment>
    <comment ref="BQ550" authorId="0" shapeId="0" xr:uid="{0817F9DC-91DA-434A-9122-1D6B8835A400}">
      <text>
        <r>
          <rPr>
            <b/>
            <sz val="8"/>
            <rFont val="Tahoma"/>
            <family val="2"/>
          </rPr>
          <t xml:space="preserve">There is a significant difference between this cell and the following
</t>
        </r>
        <r>
          <rPr>
            <sz val="8"/>
            <rFont val="Tahoma"/>
            <family val="2"/>
          </rPr>
          <t>Unsure</t>
        </r>
      </text>
    </comment>
    <comment ref="BR550" authorId="0" shapeId="0" xr:uid="{74C1EA60-4116-4B98-9C68-72700A6D0BE5}">
      <text>
        <r>
          <rPr>
            <b/>
            <sz val="8"/>
            <rFont val="Tahoma"/>
            <family val="2"/>
          </rPr>
          <t xml:space="preserve">There is a significant difference between this cell and the following
</t>
        </r>
        <r>
          <rPr>
            <sz val="8"/>
            <rFont val="Tahoma"/>
            <family val="2"/>
          </rPr>
          <t>Unsure</t>
        </r>
      </text>
    </comment>
    <comment ref="BS550" authorId="0" shapeId="0" xr:uid="{1378A2BE-55F3-401F-8343-15ABB49426F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50" authorId="0" shapeId="0" xr:uid="{E881C2FD-4E6A-4040-B3EF-C84A0408067A}">
      <text>
        <r>
          <rPr>
            <b/>
            <sz val="8"/>
            <rFont val="Tahoma"/>
            <family val="2"/>
          </rPr>
          <t xml:space="preserve">There is a significant difference between this cell and the following
</t>
        </r>
        <r>
          <rPr>
            <sz val="8"/>
            <rFont val="Tahoma"/>
            <family val="2"/>
          </rPr>
          <t>Unsure</t>
        </r>
      </text>
    </comment>
    <comment ref="BX550" authorId="0" shapeId="0" xr:uid="{F39E2630-737E-4C7D-90DF-EE6B52D348DE}">
      <text>
        <r>
          <rPr>
            <b/>
            <sz val="8"/>
            <rFont val="Tahoma"/>
            <family val="2"/>
          </rPr>
          <t xml:space="preserve">There is a significant difference between this cell and the following
</t>
        </r>
        <r>
          <rPr>
            <sz val="8"/>
            <rFont val="Tahoma"/>
            <family val="2"/>
          </rPr>
          <t>The athlete’s college or university</t>
        </r>
      </text>
    </comment>
    <comment ref="BZ550" authorId="0" shapeId="0" xr:uid="{5E164BBD-F161-478F-856E-A2C9D91D09F5}">
      <text>
        <r>
          <rPr>
            <b/>
            <sz val="8"/>
            <rFont val="Tahoma"/>
            <family val="2"/>
          </rPr>
          <t xml:space="preserve">There is a significant difference between this cell and the following
</t>
        </r>
        <r>
          <rPr>
            <sz val="8"/>
            <rFont val="Tahoma"/>
            <family val="2"/>
          </rPr>
          <t>No, I have not
I do not recall</t>
        </r>
      </text>
    </comment>
    <comment ref="CA550" authorId="0" shapeId="0" xr:uid="{9A27BE29-72C9-45DD-A763-D2809D2F21A9}">
      <text>
        <r>
          <rPr>
            <b/>
            <sz val="8"/>
            <rFont val="Tahoma"/>
            <family val="2"/>
          </rPr>
          <t xml:space="preserve">There is a significant difference between this cell and the following
</t>
        </r>
        <r>
          <rPr>
            <sz val="8"/>
            <rFont val="Tahoma"/>
            <family val="2"/>
          </rPr>
          <t>Yes, I have</t>
        </r>
      </text>
    </comment>
    <comment ref="CB550" authorId="0" shapeId="0" xr:uid="{0F6CE8BC-011A-4781-9B9C-04CB086C3D6E}">
      <text>
        <r>
          <rPr>
            <b/>
            <sz val="8"/>
            <rFont val="Tahoma"/>
            <family val="2"/>
          </rPr>
          <t xml:space="preserve">There is a significant difference between this cell and the following
</t>
        </r>
        <r>
          <rPr>
            <sz val="8"/>
            <rFont val="Tahoma"/>
            <family val="2"/>
          </rPr>
          <t>Yes, I have</t>
        </r>
      </text>
    </comment>
    <comment ref="CD550" authorId="0" shapeId="0" xr:uid="{827B51B6-3250-4858-9446-080135F0814B}">
      <text>
        <r>
          <rPr>
            <b/>
            <sz val="8"/>
            <rFont val="Tahoma"/>
            <family val="2"/>
          </rPr>
          <t xml:space="preserve">There is a significant difference between this cell and the following
</t>
        </r>
        <r>
          <rPr>
            <sz val="8"/>
            <rFont val="Tahoma"/>
            <family val="2"/>
          </rPr>
          <t>Less likely
The endorsement would have no effect</t>
        </r>
      </text>
    </comment>
    <comment ref="CE550" authorId="0" shapeId="0" xr:uid="{DC17333A-6C77-45DE-9EF9-E574E4119A1D}">
      <text>
        <r>
          <rPr>
            <b/>
            <sz val="8"/>
            <rFont val="Tahoma"/>
            <family val="2"/>
          </rPr>
          <t xml:space="preserve">There is a significant difference between this cell and the following
</t>
        </r>
        <r>
          <rPr>
            <sz val="8"/>
            <rFont val="Tahoma"/>
            <family val="2"/>
          </rPr>
          <t>More likely
The endorsement would have no effect</t>
        </r>
      </text>
    </comment>
    <comment ref="CF550" authorId="0" shapeId="0" xr:uid="{B181AC79-B8BA-495C-BC4D-9F0244AEFB50}">
      <text>
        <r>
          <rPr>
            <b/>
            <sz val="8"/>
            <rFont val="Tahoma"/>
            <family val="2"/>
          </rPr>
          <t xml:space="preserve">There is a significant difference between this cell and the following
</t>
        </r>
        <r>
          <rPr>
            <sz val="8"/>
            <rFont val="Tahoma"/>
            <family val="2"/>
          </rPr>
          <t>More likely
Less likely</t>
        </r>
      </text>
    </comment>
    <comment ref="CH550" authorId="0" shapeId="0" xr:uid="{9ADAC2B8-2CEA-4FB1-86AE-AC0E58CB8AE7}">
      <text>
        <r>
          <rPr>
            <b/>
            <sz val="8"/>
            <rFont val="Tahoma"/>
            <family val="2"/>
          </rPr>
          <t xml:space="preserve">There is a significant difference between this cell and the following
</t>
        </r>
        <r>
          <rPr>
            <sz val="8"/>
            <rFont val="Tahoma"/>
            <family val="2"/>
          </rPr>
          <t>Total oppose
Neither support nor oppose
Unsure</t>
        </r>
      </text>
    </comment>
    <comment ref="CI550" authorId="0" shapeId="0" xr:uid="{23A0BECE-C37A-4C86-A8ED-03859C534513}">
      <text>
        <r>
          <rPr>
            <b/>
            <sz val="8"/>
            <rFont val="Tahoma"/>
            <family val="2"/>
          </rPr>
          <t xml:space="preserve">There is a significant difference between this cell and the following
</t>
        </r>
        <r>
          <rPr>
            <sz val="8"/>
            <rFont val="Tahoma"/>
            <family val="2"/>
          </rPr>
          <t>Total support</t>
        </r>
      </text>
    </comment>
    <comment ref="CJ550" authorId="0" shapeId="0" xr:uid="{3793D5D8-9569-4814-8470-D9DC1F8A0703}">
      <text>
        <r>
          <rPr>
            <b/>
            <sz val="8"/>
            <rFont val="Tahoma"/>
            <family val="2"/>
          </rPr>
          <t xml:space="preserve">There is a significant difference between this cell and the following
</t>
        </r>
        <r>
          <rPr>
            <sz val="8"/>
            <rFont val="Tahoma"/>
            <family val="2"/>
          </rPr>
          <t>Total support</t>
        </r>
      </text>
    </comment>
    <comment ref="CK550" authorId="0" shapeId="0" xr:uid="{D3A4B6C7-1BA1-4E49-B373-C1F6510BF8B7}">
      <text>
        <r>
          <rPr>
            <b/>
            <sz val="8"/>
            <rFont val="Tahoma"/>
            <family val="2"/>
          </rPr>
          <t xml:space="preserve">There is a significant difference between this cell and the following
</t>
        </r>
        <r>
          <rPr>
            <sz val="8"/>
            <rFont val="Tahoma"/>
            <family val="2"/>
          </rPr>
          <t>Total support</t>
        </r>
      </text>
    </comment>
    <comment ref="D551" authorId="0" shapeId="0" xr:uid="{14A07E16-2F7C-4A44-B4B2-E46159CE5FD9}">
      <text>
        <r>
          <rPr>
            <b/>
            <sz val="8"/>
            <rFont val="Tahoma"/>
            <family val="2"/>
          </rPr>
          <t xml:space="preserve">There is a significant difference between this cell and the following
</t>
        </r>
        <r>
          <rPr>
            <sz val="8"/>
            <rFont val="Tahoma"/>
            <family val="2"/>
          </rPr>
          <t>Yes, I previously participated
No, I never participated</t>
        </r>
      </text>
    </comment>
    <comment ref="E551" authorId="0" shapeId="0" xr:uid="{58734715-C73F-4008-9B32-84C5D69CF0C6}">
      <text>
        <r>
          <rPr>
            <b/>
            <sz val="8"/>
            <rFont val="Tahoma"/>
            <family val="2"/>
          </rPr>
          <t xml:space="preserve">There is a significant difference between this cell and the following
</t>
        </r>
        <r>
          <rPr>
            <sz val="8"/>
            <rFont val="Tahoma"/>
            <family val="2"/>
          </rPr>
          <t>Yes, I am currently participating
No, I never participated</t>
        </r>
      </text>
    </comment>
    <comment ref="F551" authorId="0" shapeId="0" xr:uid="{D417E6EC-6CDC-4DFC-B731-F13248D09DF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51" authorId="0" shapeId="0" xr:uid="{6C035F21-85C3-4987-97A4-09D122EAD32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51" authorId="0" shapeId="0" xr:uid="{E62A9883-DD0E-41FB-88DC-633C52639EF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51" authorId="0" shapeId="0" xr:uid="{0C101A63-EF37-4DFF-A2A5-B11FCFA0870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51" authorId="0" shapeId="0" xr:uid="{708F26BF-D745-4BB4-9BC7-9B34CDC0DF3E}">
      <text>
        <r>
          <rPr>
            <b/>
            <sz val="8"/>
            <rFont val="Tahoma"/>
            <family val="2"/>
          </rPr>
          <t xml:space="preserve">There is a significant difference between this cell and the following
</t>
        </r>
        <r>
          <rPr>
            <sz val="8"/>
            <rFont val="Tahoma"/>
            <family val="2"/>
          </rPr>
          <t>No</t>
        </r>
      </text>
    </comment>
    <comment ref="M551" authorId="0" shapeId="0" xr:uid="{705EF150-223C-4ABC-88EF-4A4DD7ED9BDD}">
      <text>
        <r>
          <rPr>
            <b/>
            <sz val="8"/>
            <rFont val="Tahoma"/>
            <family val="2"/>
          </rPr>
          <t xml:space="preserve">There is a significant difference between this cell and the following
</t>
        </r>
        <r>
          <rPr>
            <sz val="8"/>
            <rFont val="Tahoma"/>
            <family val="2"/>
          </rPr>
          <t>Yes</t>
        </r>
      </text>
    </comment>
    <comment ref="O551" authorId="0" shapeId="0" xr:uid="{50A46B55-3904-45DE-B5B9-5F287D66CFAD}">
      <text>
        <r>
          <rPr>
            <b/>
            <sz val="8"/>
            <rFont val="Tahoma"/>
            <family val="2"/>
          </rPr>
          <t xml:space="preserve">There is a significant difference between this cell and the following
</t>
        </r>
        <r>
          <rPr>
            <sz val="8"/>
            <rFont val="Tahoma"/>
            <family val="2"/>
          </rPr>
          <t>Some/A little
Nothing at all</t>
        </r>
      </text>
    </comment>
    <comment ref="P551" authorId="0" shapeId="0" xr:uid="{E855ADA1-6F13-4B81-8AC7-F5DB94CC4527}">
      <text>
        <r>
          <rPr>
            <b/>
            <sz val="8"/>
            <rFont val="Tahoma"/>
            <family val="2"/>
          </rPr>
          <t xml:space="preserve">There is a significant difference between this cell and the following
</t>
        </r>
        <r>
          <rPr>
            <sz val="8"/>
            <rFont val="Tahoma"/>
            <family val="2"/>
          </rPr>
          <t>A great deal/A moderate amount
Nothing at all</t>
        </r>
      </text>
    </comment>
    <comment ref="Q551" authorId="0" shapeId="0" xr:uid="{03B34B84-365B-4ADD-8A6B-113E81A333C6}">
      <text>
        <r>
          <rPr>
            <b/>
            <sz val="8"/>
            <rFont val="Tahoma"/>
            <family val="2"/>
          </rPr>
          <t xml:space="preserve">There is a significant difference between this cell and the following
</t>
        </r>
        <r>
          <rPr>
            <sz val="8"/>
            <rFont val="Tahoma"/>
            <family val="2"/>
          </rPr>
          <t>A great deal/A moderate amount
Some/A little</t>
        </r>
      </text>
    </comment>
    <comment ref="S551" authorId="0" shapeId="0" xr:uid="{D31A5CCD-942E-4A9D-8DE9-E5CAA87897CC}">
      <text>
        <r>
          <rPr>
            <b/>
            <sz val="8"/>
            <rFont val="Tahoma"/>
            <family val="2"/>
          </rPr>
          <t xml:space="preserve">There is a significant difference between this cell and the following
</t>
        </r>
        <r>
          <rPr>
            <sz val="8"/>
            <rFont val="Tahoma"/>
            <family val="2"/>
          </rPr>
          <t>Neither agree nor disagree
Unsure</t>
        </r>
      </text>
    </comment>
    <comment ref="T551" authorId="0" shapeId="0" xr:uid="{C5A614EB-FDB4-48CA-AFD2-ED3095F24628}">
      <text>
        <r>
          <rPr>
            <b/>
            <sz val="8"/>
            <rFont val="Tahoma"/>
            <family val="2"/>
          </rPr>
          <t xml:space="preserve">There is a significant difference between this cell and the following
</t>
        </r>
        <r>
          <rPr>
            <sz val="8"/>
            <rFont val="Tahoma"/>
            <family val="2"/>
          </rPr>
          <t>Neither agree nor disagree
Unsure</t>
        </r>
      </text>
    </comment>
    <comment ref="U551" authorId="0" shapeId="0" xr:uid="{C79D01C4-EC22-448B-BDA0-FF5B8BD25175}">
      <text>
        <r>
          <rPr>
            <b/>
            <sz val="8"/>
            <rFont val="Tahoma"/>
            <family val="2"/>
          </rPr>
          <t xml:space="preserve">There is a significant difference between this cell and the following
</t>
        </r>
        <r>
          <rPr>
            <sz val="8"/>
            <rFont val="Tahoma"/>
            <family val="2"/>
          </rPr>
          <t>Total agree
Total disagree
Unsure</t>
        </r>
      </text>
    </comment>
    <comment ref="V551" authorId="0" shapeId="0" xr:uid="{2F836FF5-133B-468D-ABA4-374EA4D9B911}">
      <text>
        <r>
          <rPr>
            <b/>
            <sz val="8"/>
            <rFont val="Tahoma"/>
            <family val="2"/>
          </rPr>
          <t xml:space="preserve">There is a significant difference between this cell and the following
</t>
        </r>
        <r>
          <rPr>
            <sz val="8"/>
            <rFont val="Tahoma"/>
            <family val="2"/>
          </rPr>
          <t>Total agree
Total disagree
Neither agree nor disagree</t>
        </r>
      </text>
    </comment>
    <comment ref="X551" authorId="0" shapeId="0" xr:uid="{721692A7-1848-4FD2-BB34-443DBDAE932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51" authorId="0" shapeId="0" xr:uid="{9227E1B8-E3E9-4C3F-AB63-B0F93B1D3FD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51" authorId="0" shapeId="0" xr:uid="{C71EEA14-2826-4329-B17E-5F145528DEC6}">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51" authorId="0" shapeId="0" xr:uid="{98070D71-83DA-479F-B49E-168D116BBCB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51" authorId="0" shapeId="0" xr:uid="{4BBBA93B-319B-4AE9-AA97-C9004440179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51" authorId="0" shapeId="0" xr:uid="{168EB52B-113A-46ED-A1F1-8DC01B49837D}">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51" authorId="0" shapeId="0" xr:uid="{E18DA5DA-B620-451A-8D6E-22ED667AE87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51" authorId="0" shapeId="0" xr:uid="{3D3A4B8B-5067-4F7F-BC30-A9F5088674D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51" authorId="0" shapeId="0" xr:uid="{CCDD48C1-4729-4546-8062-F5768E74CF4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51" authorId="0" shapeId="0" xr:uid="{AD49D792-5593-4C7A-9D62-A466062E94E2}">
      <text>
        <r>
          <rPr>
            <b/>
            <sz val="8"/>
            <rFont val="Tahoma"/>
            <family val="2"/>
          </rPr>
          <t xml:space="preserve">There is a significant difference between this cell and the following
</t>
        </r>
        <r>
          <rPr>
            <sz val="8"/>
            <rFont val="Tahoma"/>
            <family val="2"/>
          </rPr>
          <t>Unsure</t>
        </r>
      </text>
    </comment>
    <comment ref="AJ551" authorId="0" shapeId="0" xr:uid="{5889D1E8-9C49-4592-B5F7-C54D1A673C2F}">
      <text>
        <r>
          <rPr>
            <b/>
            <sz val="8"/>
            <rFont val="Tahoma"/>
            <family val="2"/>
          </rPr>
          <t xml:space="preserve">There is a significant difference between this cell and the following
</t>
        </r>
        <r>
          <rPr>
            <sz val="8"/>
            <rFont val="Tahoma"/>
            <family val="2"/>
          </rPr>
          <t>Unsure</t>
        </r>
      </text>
    </comment>
    <comment ref="AK551" authorId="0" shapeId="0" xr:uid="{1CCF6889-A12E-4B3B-8C90-86B72ECF6B02}">
      <text>
        <r>
          <rPr>
            <b/>
            <sz val="8"/>
            <rFont val="Tahoma"/>
            <family val="2"/>
          </rPr>
          <t xml:space="preserve">There is a significant difference between this cell and the following
</t>
        </r>
        <r>
          <rPr>
            <sz val="8"/>
            <rFont val="Tahoma"/>
            <family val="2"/>
          </rPr>
          <t>Unsure</t>
        </r>
      </text>
    </comment>
    <comment ref="AL551" authorId="0" shapeId="0" xr:uid="{3E1BA9FA-99F7-4137-9D98-1747A66B083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51" authorId="0" shapeId="0" xr:uid="{F311F7A9-E52C-4CA6-A68A-AFF9E46B9C29}">
      <text>
        <r>
          <rPr>
            <b/>
            <sz val="8"/>
            <rFont val="Tahoma"/>
            <family val="2"/>
          </rPr>
          <t xml:space="preserve">There is a significant difference between this cell and the following
</t>
        </r>
        <r>
          <rPr>
            <sz val="8"/>
            <rFont val="Tahoma"/>
            <family val="2"/>
          </rPr>
          <t>No
Unsure</t>
        </r>
      </text>
    </comment>
    <comment ref="AO551" authorId="0" shapeId="0" xr:uid="{C9D83487-F462-4C34-B2AD-235B419C205F}">
      <text>
        <r>
          <rPr>
            <b/>
            <sz val="8"/>
            <rFont val="Tahoma"/>
            <family val="2"/>
          </rPr>
          <t xml:space="preserve">There is a significant difference between this cell and the following
</t>
        </r>
        <r>
          <rPr>
            <sz val="8"/>
            <rFont val="Tahoma"/>
            <family val="2"/>
          </rPr>
          <t>Yes
Unsure</t>
        </r>
      </text>
    </comment>
    <comment ref="AP551" authorId="0" shapeId="0" xr:uid="{D8D6AE40-0340-4ED7-AB67-D5E8678414BD}">
      <text>
        <r>
          <rPr>
            <b/>
            <sz val="8"/>
            <rFont val="Tahoma"/>
            <family val="2"/>
          </rPr>
          <t xml:space="preserve">There is a significant difference between this cell and the following
</t>
        </r>
        <r>
          <rPr>
            <sz val="8"/>
            <rFont val="Tahoma"/>
            <family val="2"/>
          </rPr>
          <t>Yes
No</t>
        </r>
      </text>
    </comment>
    <comment ref="AR551" authorId="0" shapeId="0" xr:uid="{3BE4BB0D-D399-49FC-AACA-87EC08671AC2}">
      <text>
        <r>
          <rPr>
            <b/>
            <sz val="8"/>
            <rFont val="Tahoma"/>
            <family val="2"/>
          </rPr>
          <t xml:space="preserve">There is a significant difference between this cell and the following
</t>
        </r>
        <r>
          <rPr>
            <sz val="8"/>
            <rFont val="Tahoma"/>
            <family val="2"/>
          </rPr>
          <t>No
Unsure</t>
        </r>
      </text>
    </comment>
    <comment ref="AS551" authorId="0" shapeId="0" xr:uid="{23F92676-E601-489F-8837-2E4B3C012E72}">
      <text>
        <r>
          <rPr>
            <b/>
            <sz val="8"/>
            <rFont val="Tahoma"/>
            <family val="2"/>
          </rPr>
          <t xml:space="preserve">There is a significant difference between this cell and the following
</t>
        </r>
        <r>
          <rPr>
            <sz val="8"/>
            <rFont val="Tahoma"/>
            <family val="2"/>
          </rPr>
          <t>Yes
Unsure</t>
        </r>
      </text>
    </comment>
    <comment ref="AT551" authorId="0" shapeId="0" xr:uid="{502C164B-38F6-41A0-B161-AB687C6C4A38}">
      <text>
        <r>
          <rPr>
            <b/>
            <sz val="8"/>
            <rFont val="Tahoma"/>
            <family val="2"/>
          </rPr>
          <t xml:space="preserve">There is a significant difference between this cell and the following
</t>
        </r>
        <r>
          <rPr>
            <sz val="8"/>
            <rFont val="Tahoma"/>
            <family val="2"/>
          </rPr>
          <t>Yes
No</t>
        </r>
      </text>
    </comment>
    <comment ref="AV551" authorId="0" shapeId="0" xr:uid="{579DB52B-B254-4396-A18B-8E5AA89AE398}">
      <text>
        <r>
          <rPr>
            <b/>
            <sz val="8"/>
            <rFont val="Tahoma"/>
            <family val="2"/>
          </rPr>
          <t xml:space="preserve">There is a significant difference between this cell and the following
</t>
        </r>
        <r>
          <rPr>
            <sz val="8"/>
            <rFont val="Tahoma"/>
            <family val="2"/>
          </rPr>
          <t>Unsure</t>
        </r>
      </text>
    </comment>
    <comment ref="AW551" authorId="0" shapeId="0" xr:uid="{0CF8B082-6CEF-4920-A978-CD0E84030D67}">
      <text>
        <r>
          <rPr>
            <b/>
            <sz val="8"/>
            <rFont val="Tahoma"/>
            <family val="2"/>
          </rPr>
          <t xml:space="preserve">There is a significant difference between this cell and the following
</t>
        </r>
        <r>
          <rPr>
            <sz val="8"/>
            <rFont val="Tahoma"/>
            <family val="2"/>
          </rPr>
          <t>Unsure</t>
        </r>
      </text>
    </comment>
    <comment ref="AX551" authorId="0" shapeId="0" xr:uid="{043F5D36-D9CF-4D86-8D6A-90130A82CBEE}">
      <text>
        <r>
          <rPr>
            <b/>
            <sz val="8"/>
            <rFont val="Tahoma"/>
            <family val="2"/>
          </rPr>
          <t xml:space="preserve">There is a significant difference between this cell and the following
</t>
        </r>
        <r>
          <rPr>
            <sz val="8"/>
            <rFont val="Tahoma"/>
            <family val="2"/>
          </rPr>
          <t>Yes
No</t>
        </r>
      </text>
    </comment>
    <comment ref="AZ551" authorId="0" shapeId="0" xr:uid="{488C474C-45DD-44F3-AC03-6D1C14B6C655}">
      <text>
        <r>
          <rPr>
            <b/>
            <sz val="8"/>
            <rFont val="Tahoma"/>
            <family val="2"/>
          </rPr>
          <t xml:space="preserve">There is a significant difference between this cell and the following
</t>
        </r>
        <r>
          <rPr>
            <sz val="8"/>
            <rFont val="Tahoma"/>
            <family val="2"/>
          </rPr>
          <t>Unsure</t>
        </r>
      </text>
    </comment>
    <comment ref="BA551" authorId="0" shapeId="0" xr:uid="{0518D47C-FAD2-420D-B568-801694A05C5E}">
      <text>
        <r>
          <rPr>
            <b/>
            <sz val="8"/>
            <rFont val="Tahoma"/>
            <family val="2"/>
          </rPr>
          <t xml:space="preserve">There is a significant difference between this cell and the following
</t>
        </r>
        <r>
          <rPr>
            <sz val="8"/>
            <rFont val="Tahoma"/>
            <family val="2"/>
          </rPr>
          <t>Unsure</t>
        </r>
      </text>
    </comment>
    <comment ref="BB551" authorId="0" shapeId="0" xr:uid="{BD644452-A792-41C0-BE11-2B0AE43418A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51" authorId="0" shapeId="0" xr:uid="{5799788B-2388-4312-9504-D5620505E78B}">
      <text>
        <r>
          <rPr>
            <b/>
            <sz val="8"/>
            <rFont val="Tahoma"/>
            <family val="2"/>
          </rPr>
          <t xml:space="preserve">There is a significant difference between this cell and the following
</t>
        </r>
        <r>
          <rPr>
            <sz val="8"/>
            <rFont val="Tahoma"/>
            <family val="2"/>
          </rPr>
          <t>Unsure</t>
        </r>
      </text>
    </comment>
    <comment ref="BE551" authorId="0" shapeId="0" xr:uid="{B702814A-5A1B-43CD-A3EE-3A524561F7C7}">
      <text>
        <r>
          <rPr>
            <b/>
            <sz val="8"/>
            <rFont val="Tahoma"/>
            <family val="2"/>
          </rPr>
          <t xml:space="preserve">There is a significant difference between this cell and the following
</t>
        </r>
        <r>
          <rPr>
            <sz val="8"/>
            <rFont val="Tahoma"/>
            <family val="2"/>
          </rPr>
          <t>Unsure</t>
        </r>
      </text>
    </comment>
    <comment ref="BF551" authorId="0" shapeId="0" xr:uid="{1D445B0E-72BD-49B9-A49F-AD2EB20BCBB7}">
      <text>
        <r>
          <rPr>
            <b/>
            <sz val="8"/>
            <rFont val="Tahoma"/>
            <family val="2"/>
          </rPr>
          <t xml:space="preserve">There is a significant difference between this cell and the following
</t>
        </r>
        <r>
          <rPr>
            <sz val="8"/>
            <rFont val="Tahoma"/>
            <family val="2"/>
          </rPr>
          <t>Yes
No</t>
        </r>
      </text>
    </comment>
    <comment ref="BH551" authorId="0" shapeId="0" xr:uid="{97FCF9EC-2C53-45DC-8457-B8DDCEB0C77D}">
      <text>
        <r>
          <rPr>
            <b/>
            <sz val="8"/>
            <rFont val="Tahoma"/>
            <family val="2"/>
          </rPr>
          <t xml:space="preserve">There is a significant difference between this cell and the following
</t>
        </r>
        <r>
          <rPr>
            <sz val="8"/>
            <rFont val="Tahoma"/>
            <family val="2"/>
          </rPr>
          <t>Unsure</t>
        </r>
      </text>
    </comment>
    <comment ref="BI551" authorId="0" shapeId="0" xr:uid="{FBCBF3B1-F0D6-419B-BF1A-67DD740933E8}">
      <text>
        <r>
          <rPr>
            <b/>
            <sz val="8"/>
            <rFont val="Tahoma"/>
            <family val="2"/>
          </rPr>
          <t xml:space="preserve">There is a significant difference between this cell and the following
</t>
        </r>
        <r>
          <rPr>
            <sz val="8"/>
            <rFont val="Tahoma"/>
            <family val="2"/>
          </rPr>
          <t>Unsure</t>
        </r>
      </text>
    </comment>
    <comment ref="BJ551" authorId="0" shapeId="0" xr:uid="{431D01DB-AA18-4FAA-980D-E48F441C60BE}">
      <text>
        <r>
          <rPr>
            <b/>
            <sz val="8"/>
            <rFont val="Tahoma"/>
            <family val="2"/>
          </rPr>
          <t xml:space="preserve">There is a significant difference between this cell and the following
</t>
        </r>
        <r>
          <rPr>
            <sz val="8"/>
            <rFont val="Tahoma"/>
            <family val="2"/>
          </rPr>
          <t>Yes
No</t>
        </r>
      </text>
    </comment>
    <comment ref="BL551" authorId="0" shapeId="0" xr:uid="{F7A5DA51-5E3C-4AA9-8E76-FC4F5E3534D1}">
      <text>
        <r>
          <rPr>
            <b/>
            <sz val="8"/>
            <rFont val="Tahoma"/>
            <family val="2"/>
          </rPr>
          <t xml:space="preserve">There is a significant difference between this cell and the following
</t>
        </r>
        <r>
          <rPr>
            <sz val="8"/>
            <rFont val="Tahoma"/>
            <family val="2"/>
          </rPr>
          <t>Total disagree
Neither agree nor disagree
Unsure</t>
        </r>
      </text>
    </comment>
    <comment ref="BM551" authorId="0" shapeId="0" xr:uid="{F968F98F-81A0-41EC-825F-783B41092474}">
      <text>
        <r>
          <rPr>
            <b/>
            <sz val="8"/>
            <rFont val="Tahoma"/>
            <family val="2"/>
          </rPr>
          <t xml:space="preserve">There is a significant difference between this cell and the following
</t>
        </r>
        <r>
          <rPr>
            <sz val="8"/>
            <rFont val="Tahoma"/>
            <family val="2"/>
          </rPr>
          <t>Total argee
Unsure</t>
        </r>
      </text>
    </comment>
    <comment ref="BN551" authorId="0" shapeId="0" xr:uid="{8DEFE7D9-7BCB-4A7D-B3CA-F9D81E8B430A}">
      <text>
        <r>
          <rPr>
            <b/>
            <sz val="8"/>
            <rFont val="Tahoma"/>
            <family val="2"/>
          </rPr>
          <t xml:space="preserve">There is a significant difference between this cell and the following
</t>
        </r>
        <r>
          <rPr>
            <sz val="8"/>
            <rFont val="Tahoma"/>
            <family val="2"/>
          </rPr>
          <t>Total argee
Unsure</t>
        </r>
      </text>
    </comment>
    <comment ref="BO551" authorId="0" shapeId="0" xr:uid="{8619D7F3-6C44-449A-9614-D64FAE40996A}">
      <text>
        <r>
          <rPr>
            <b/>
            <sz val="8"/>
            <rFont val="Tahoma"/>
            <family val="2"/>
          </rPr>
          <t xml:space="preserve">There is a significant difference between this cell and the following
</t>
        </r>
        <r>
          <rPr>
            <sz val="8"/>
            <rFont val="Tahoma"/>
            <family val="2"/>
          </rPr>
          <t>Total argee
Total disagree
Neither agree nor disagree</t>
        </r>
      </text>
    </comment>
    <comment ref="BQ551" authorId="0" shapeId="0" xr:uid="{95657779-5C59-43B8-B26C-DE1AF1810506}">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51" authorId="0" shapeId="0" xr:uid="{046E3C2F-517D-4991-833B-2B7A4A3E010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51" authorId="0" shapeId="0" xr:uid="{D28B8232-3612-4F36-AB99-528D678B777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51" authorId="0" shapeId="0" xr:uid="{26B4B8B8-988E-4C08-B16D-30AF7DFFE80F}">
      <text>
        <r>
          <rPr>
            <b/>
            <sz val="8"/>
            <rFont val="Tahoma"/>
            <family val="2"/>
          </rPr>
          <t xml:space="preserve">There is a significant difference between this cell and the following
</t>
        </r>
        <r>
          <rPr>
            <sz val="8"/>
            <rFont val="Tahoma"/>
            <family val="2"/>
          </rPr>
          <t>The federal or state government
Unsure</t>
        </r>
      </text>
    </comment>
    <comment ref="BV551" authorId="0" shapeId="0" xr:uid="{B8E57E91-D928-4750-AA85-01B4CCDF11B0}">
      <text>
        <r>
          <rPr>
            <b/>
            <sz val="8"/>
            <rFont val="Tahoma"/>
            <family val="2"/>
          </rPr>
          <t xml:space="preserve">There is a significant difference between this cell and the following
</t>
        </r>
        <r>
          <rPr>
            <sz val="8"/>
            <rFont val="Tahoma"/>
            <family val="2"/>
          </rPr>
          <t>The federal or state government
Unsure</t>
        </r>
      </text>
    </comment>
    <comment ref="BW551" authorId="0" shapeId="0" xr:uid="{8369D1AA-44E7-41EE-B8E3-E89E3D991E61}">
      <text>
        <r>
          <rPr>
            <b/>
            <sz val="8"/>
            <rFont val="Tahoma"/>
            <family val="2"/>
          </rPr>
          <t xml:space="preserve">There is a significant difference between this cell and the following
</t>
        </r>
        <r>
          <rPr>
            <sz val="8"/>
            <rFont val="Tahoma"/>
            <family val="2"/>
          </rPr>
          <t>The athlete’s college or university
The NCAA</t>
        </r>
      </text>
    </comment>
    <comment ref="BX551" authorId="0" shapeId="0" xr:uid="{9A435331-2666-48EC-9B98-4D3454533601}">
      <text>
        <r>
          <rPr>
            <b/>
            <sz val="8"/>
            <rFont val="Tahoma"/>
            <family val="2"/>
          </rPr>
          <t xml:space="preserve">There is a significant difference between this cell and the following
</t>
        </r>
        <r>
          <rPr>
            <sz val="8"/>
            <rFont val="Tahoma"/>
            <family val="2"/>
          </rPr>
          <t>The athlete’s college or university
The NCAA</t>
        </r>
      </text>
    </comment>
    <comment ref="BZ551" authorId="0" shapeId="0" xr:uid="{67486C6B-3ABB-423C-AF34-E33982932A5A}">
      <text>
        <r>
          <rPr>
            <b/>
            <sz val="8"/>
            <rFont val="Tahoma"/>
            <family val="2"/>
          </rPr>
          <t xml:space="preserve">There is a significant difference between this cell and the following
</t>
        </r>
        <r>
          <rPr>
            <sz val="8"/>
            <rFont val="Tahoma"/>
            <family val="2"/>
          </rPr>
          <t>No, I have not
I do not recall</t>
        </r>
      </text>
    </comment>
    <comment ref="CA551" authorId="0" shapeId="0" xr:uid="{50283C4E-6033-40F8-9BC5-86F38AA78968}">
      <text>
        <r>
          <rPr>
            <b/>
            <sz val="8"/>
            <rFont val="Tahoma"/>
            <family val="2"/>
          </rPr>
          <t xml:space="preserve">There is a significant difference between this cell and the following
</t>
        </r>
        <r>
          <rPr>
            <sz val="8"/>
            <rFont val="Tahoma"/>
            <family val="2"/>
          </rPr>
          <t>Yes, I have
I do not recall</t>
        </r>
      </text>
    </comment>
    <comment ref="CB551" authorId="0" shapeId="0" xr:uid="{6E4EFEB6-212C-478C-AB6A-712451B0A91A}">
      <text>
        <r>
          <rPr>
            <b/>
            <sz val="8"/>
            <rFont val="Tahoma"/>
            <family val="2"/>
          </rPr>
          <t xml:space="preserve">There is a significant difference between this cell and the following
</t>
        </r>
        <r>
          <rPr>
            <sz val="8"/>
            <rFont val="Tahoma"/>
            <family val="2"/>
          </rPr>
          <t>Yes, I have
No, I have not</t>
        </r>
      </text>
    </comment>
    <comment ref="CD551" authorId="0" shapeId="0" xr:uid="{E946F821-87AB-4F10-89BB-C001BA706364}">
      <text>
        <r>
          <rPr>
            <b/>
            <sz val="8"/>
            <rFont val="Tahoma"/>
            <family val="2"/>
          </rPr>
          <t xml:space="preserve">There is a significant difference between this cell and the following
</t>
        </r>
        <r>
          <rPr>
            <sz val="8"/>
            <rFont val="Tahoma"/>
            <family val="2"/>
          </rPr>
          <t>Less likely
The endorsement would have no effect</t>
        </r>
      </text>
    </comment>
    <comment ref="CE551" authorId="0" shapeId="0" xr:uid="{11BCDFD3-9CAB-4FF7-B7B9-F138A607E446}">
      <text>
        <r>
          <rPr>
            <b/>
            <sz val="8"/>
            <rFont val="Tahoma"/>
            <family val="2"/>
          </rPr>
          <t xml:space="preserve">There is a significant difference between this cell and the following
</t>
        </r>
        <r>
          <rPr>
            <sz val="8"/>
            <rFont val="Tahoma"/>
            <family val="2"/>
          </rPr>
          <t>More likely
The endorsement would have no effect</t>
        </r>
      </text>
    </comment>
    <comment ref="CF551" authorId="0" shapeId="0" xr:uid="{937F49B8-5592-4D85-83C8-AB85BBF186D3}">
      <text>
        <r>
          <rPr>
            <b/>
            <sz val="8"/>
            <rFont val="Tahoma"/>
            <family val="2"/>
          </rPr>
          <t xml:space="preserve">There is a significant difference between this cell and the following
</t>
        </r>
        <r>
          <rPr>
            <sz val="8"/>
            <rFont val="Tahoma"/>
            <family val="2"/>
          </rPr>
          <t>More likely
Less likely</t>
        </r>
      </text>
    </comment>
    <comment ref="CH551" authorId="0" shapeId="0" xr:uid="{52B401E7-E530-4309-956B-17C36799EEC2}">
      <text>
        <r>
          <rPr>
            <b/>
            <sz val="8"/>
            <rFont val="Tahoma"/>
            <family val="2"/>
          </rPr>
          <t xml:space="preserve">There is a significant difference between this cell and the following
</t>
        </r>
        <r>
          <rPr>
            <sz val="8"/>
            <rFont val="Tahoma"/>
            <family val="2"/>
          </rPr>
          <t>Total oppose
Neither support nor oppose
Unsure</t>
        </r>
      </text>
    </comment>
    <comment ref="CI551" authorId="0" shapeId="0" xr:uid="{958EDE35-ACEB-4F96-AF91-54FD7180003A}">
      <text>
        <r>
          <rPr>
            <b/>
            <sz val="8"/>
            <rFont val="Tahoma"/>
            <family val="2"/>
          </rPr>
          <t xml:space="preserve">There is a significant difference between this cell and the following
</t>
        </r>
        <r>
          <rPr>
            <sz val="8"/>
            <rFont val="Tahoma"/>
            <family val="2"/>
          </rPr>
          <t>Total support
Neither support nor oppose
Unsure</t>
        </r>
      </text>
    </comment>
    <comment ref="CJ551" authorId="0" shapeId="0" xr:uid="{FE031C03-874A-4A86-92D0-B48022107BED}">
      <text>
        <r>
          <rPr>
            <b/>
            <sz val="8"/>
            <rFont val="Tahoma"/>
            <family val="2"/>
          </rPr>
          <t xml:space="preserve">There is a significant difference between this cell and the following
</t>
        </r>
        <r>
          <rPr>
            <sz val="8"/>
            <rFont val="Tahoma"/>
            <family val="2"/>
          </rPr>
          <t>Total support
Total oppose</t>
        </r>
      </text>
    </comment>
    <comment ref="CK551" authorId="0" shapeId="0" xr:uid="{FCF3E5D7-B695-4CF2-AF68-6B290023CD55}">
      <text>
        <r>
          <rPr>
            <b/>
            <sz val="8"/>
            <rFont val="Tahoma"/>
            <family val="2"/>
          </rPr>
          <t xml:space="preserve">There is a significant difference between this cell and the following
</t>
        </r>
        <r>
          <rPr>
            <sz val="8"/>
            <rFont val="Tahoma"/>
            <family val="2"/>
          </rPr>
          <t>Total support
Total oppose</t>
        </r>
      </text>
    </comment>
    <comment ref="CQ551" authorId="0" shapeId="0" xr:uid="{BF85DFA2-5FB0-493C-B425-1BDD795EEAC2}">
      <text>
        <r>
          <rPr>
            <b/>
            <sz val="8"/>
            <rFont val="Tahoma"/>
            <family val="2"/>
          </rPr>
          <t xml:space="preserve">There is a significant difference between this cell and the following
</t>
        </r>
        <r>
          <rPr>
            <sz val="8"/>
            <rFont val="Tahoma"/>
            <family val="2"/>
          </rPr>
          <t>Unsure</t>
        </r>
      </text>
    </comment>
    <comment ref="CR551" authorId="0" shapeId="0" xr:uid="{A3BBF35F-599C-4BCA-82CF-5AC981811890}">
      <text>
        <r>
          <rPr>
            <b/>
            <sz val="8"/>
            <rFont val="Tahoma"/>
            <family val="2"/>
          </rPr>
          <t xml:space="preserve">There is a significant difference between this cell and the following
</t>
        </r>
        <r>
          <rPr>
            <sz val="8"/>
            <rFont val="Tahoma"/>
            <family val="2"/>
          </rPr>
          <t>Unsure</t>
        </r>
      </text>
    </comment>
    <comment ref="CS551" authorId="0" shapeId="0" xr:uid="{68A690A2-B6B2-4AB4-98A2-0B78BC97833C}">
      <text>
        <r>
          <rPr>
            <b/>
            <sz val="8"/>
            <rFont val="Tahoma"/>
            <family val="2"/>
          </rPr>
          <t xml:space="preserve">There is a significant difference between this cell and the following
</t>
        </r>
        <r>
          <rPr>
            <sz val="8"/>
            <rFont val="Tahoma"/>
            <family val="2"/>
          </rPr>
          <t>Unsure</t>
        </r>
      </text>
    </comment>
    <comment ref="CT551" authorId="0" shapeId="0" xr:uid="{98FA7440-41F7-4B4D-A921-A47B8BF776D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52" authorId="0" shapeId="0" xr:uid="{1A1F2050-103C-450C-98C6-721E41EDB02E}">
      <text>
        <r>
          <rPr>
            <b/>
            <sz val="8"/>
            <rFont val="Tahoma"/>
            <family val="2"/>
          </rPr>
          <t>Column %: No testing done - table smaller than 2x2</t>
        </r>
      </text>
    </comment>
    <comment ref="D552" authorId="0" shapeId="0" xr:uid="{DB70DAB5-2745-4551-BC64-8815D54C5B45}">
      <text>
        <r>
          <rPr>
            <b/>
            <sz val="8"/>
            <rFont val="Tahoma"/>
            <family val="2"/>
          </rPr>
          <t>Column %: There is a significant relationship between the Column Variable(s) and this Row Variable</t>
        </r>
      </text>
    </comment>
    <comment ref="H552" authorId="0" shapeId="0" xr:uid="{C150255E-3C55-4DA5-A6A8-AA2B85DCFF64}">
      <text>
        <r>
          <rPr>
            <b/>
            <sz val="8"/>
            <rFont val="Tahoma"/>
            <family val="2"/>
          </rPr>
          <t>Column %: There is a significant relationship between the Column Variable(s) and this Row Variable</t>
        </r>
      </text>
    </comment>
    <comment ref="L552" authorId="0" shapeId="0" xr:uid="{3CD04E55-F997-4346-9544-64FF11C0531C}">
      <text>
        <r>
          <rPr>
            <b/>
            <sz val="8"/>
            <rFont val="Tahoma"/>
            <family val="2"/>
          </rPr>
          <t>Column %: There is a significant relationship between the Column Variable(s) and this Row Variable</t>
        </r>
      </text>
    </comment>
    <comment ref="O552" authorId="0" shapeId="0" xr:uid="{08AD40A5-9F5D-49F2-97BA-B00D58B3B39D}">
      <text>
        <r>
          <rPr>
            <b/>
            <sz val="8"/>
            <rFont val="Tahoma"/>
            <family val="2"/>
          </rPr>
          <t>Column %: There is a significant relationship between the Column Variable(s) and this Row Variable</t>
        </r>
      </text>
    </comment>
    <comment ref="S552" authorId="0" shapeId="0" xr:uid="{21F125CB-ABE4-4038-A19C-5250C1EBDF30}">
      <text>
        <r>
          <rPr>
            <b/>
            <sz val="8"/>
            <rFont val="Tahoma"/>
            <family val="2"/>
          </rPr>
          <t>Column %: There is a significant relationship between the Column Variable(s) and this Row Variable</t>
        </r>
      </text>
    </comment>
    <comment ref="X552" authorId="0" shapeId="0" xr:uid="{6BAD1F32-DCE4-485E-97DF-712E259DB315}">
      <text>
        <r>
          <rPr>
            <b/>
            <sz val="8"/>
            <rFont val="Tahoma"/>
            <family val="2"/>
          </rPr>
          <t>Column %: There is a significant relationship between the Column Variable(s) and this Row Variable</t>
        </r>
      </text>
    </comment>
    <comment ref="AC552" authorId="0" shapeId="0" xr:uid="{9E083F6A-3CE4-4E57-A405-1ABF44B2E9CF}">
      <text>
        <r>
          <rPr>
            <b/>
            <sz val="8"/>
            <rFont val="Tahoma"/>
            <family val="2"/>
          </rPr>
          <t>Column %: There is a significant relationship between the Column Variable(s) and this Row Variable</t>
        </r>
      </text>
    </comment>
    <comment ref="AI552" authorId="0" shapeId="0" xr:uid="{DB6F81CC-8DF9-4545-838B-6EF76515FEA6}">
      <text>
        <r>
          <rPr>
            <b/>
            <sz val="8"/>
            <rFont val="Tahoma"/>
            <family val="2"/>
          </rPr>
          <t>Column %: There is a significant relationship between the Column Variable(s) and this Row Variable</t>
        </r>
      </text>
    </comment>
    <comment ref="AN552" authorId="0" shapeId="0" xr:uid="{3B2C397A-9C7C-4C0A-9395-CB4DF8414DA7}">
      <text>
        <r>
          <rPr>
            <b/>
            <sz val="8"/>
            <rFont val="Tahoma"/>
            <family val="2"/>
          </rPr>
          <t>Column %: There is a significant relationship between the Column Variable(s) and this Row Variable</t>
        </r>
      </text>
    </comment>
    <comment ref="AR552" authorId="0" shapeId="0" xr:uid="{CDDB8C33-8E91-403F-AFE0-5A1F3CDA018F}">
      <text>
        <r>
          <rPr>
            <b/>
            <sz val="8"/>
            <rFont val="Tahoma"/>
            <family val="2"/>
          </rPr>
          <t>Column %: There is a significant relationship between the Column Variable(s) and this Row Variable</t>
        </r>
      </text>
    </comment>
    <comment ref="AV552" authorId="0" shapeId="0" xr:uid="{6E497E31-06AE-4568-82D5-B82B235F6F63}">
      <text>
        <r>
          <rPr>
            <b/>
            <sz val="8"/>
            <rFont val="Tahoma"/>
            <family val="2"/>
          </rPr>
          <t>Column %: There is a significant relationship between the Column Variable(s) and this Row Variable</t>
        </r>
      </text>
    </comment>
    <comment ref="AZ552" authorId="0" shapeId="0" xr:uid="{4805E2B1-8469-4DB3-834D-80EB6CAE5A6B}">
      <text>
        <r>
          <rPr>
            <b/>
            <sz val="8"/>
            <rFont val="Tahoma"/>
            <family val="2"/>
          </rPr>
          <t>Column %: There is a significant relationship between the Column Variable(s) and this Row Variable</t>
        </r>
      </text>
    </comment>
    <comment ref="BD552" authorId="0" shapeId="0" xr:uid="{62FBA836-59C1-4610-8B3E-9324E7AC36A1}">
      <text>
        <r>
          <rPr>
            <b/>
            <sz val="8"/>
            <rFont val="Tahoma"/>
            <family val="2"/>
          </rPr>
          <t>Column %: There is a significant relationship between the Column Variable(s) and this Row Variable</t>
        </r>
      </text>
    </comment>
    <comment ref="BH552" authorId="0" shapeId="0" xr:uid="{C48EA100-C2F1-4300-8B4A-0213E4FF28EB}">
      <text>
        <r>
          <rPr>
            <b/>
            <sz val="8"/>
            <rFont val="Tahoma"/>
            <family val="2"/>
          </rPr>
          <t>Column %: There is a significant relationship between the Column Variable(s) and this Row Variable</t>
        </r>
      </text>
    </comment>
    <comment ref="BL552" authorId="0" shapeId="0" xr:uid="{0EE3C5D0-11B3-4B33-8882-DCDF2AD2D31C}">
      <text>
        <r>
          <rPr>
            <b/>
            <sz val="8"/>
            <rFont val="Tahoma"/>
            <family val="2"/>
          </rPr>
          <t>Column %: There is a significant relationship between the Column Variable(s) and this Row Variable</t>
        </r>
      </text>
    </comment>
    <comment ref="BQ552" authorId="0" shapeId="0" xr:uid="{3B055369-239D-4B03-8C23-631F55A615CE}">
      <text>
        <r>
          <rPr>
            <b/>
            <sz val="8"/>
            <rFont val="Tahoma"/>
            <family val="2"/>
          </rPr>
          <t>Column %: There is a significant relationship between the Column Variable(s) and this Row Variable</t>
        </r>
      </text>
    </comment>
    <comment ref="BU552" authorId="0" shapeId="0" xr:uid="{1603A31F-6DA5-4AB6-966F-428E703CBB59}">
      <text>
        <r>
          <rPr>
            <b/>
            <sz val="8"/>
            <rFont val="Tahoma"/>
            <family val="2"/>
          </rPr>
          <t>Column %: There is a significant relationship between the Column Variable(s) and this Row Variable</t>
        </r>
      </text>
    </comment>
    <comment ref="BZ552" authorId="0" shapeId="0" xr:uid="{BFC20E0D-A0B9-4564-9A1D-1E748BFCF617}">
      <text>
        <r>
          <rPr>
            <b/>
            <sz val="8"/>
            <rFont val="Tahoma"/>
            <family val="2"/>
          </rPr>
          <t>Column %: There is a significant relationship between the Column Variable(s) and this Row Variable</t>
        </r>
      </text>
    </comment>
    <comment ref="CD552" authorId="0" shapeId="0" xr:uid="{4273DF21-D27C-4539-8B62-2A21514F830D}">
      <text>
        <r>
          <rPr>
            <b/>
            <sz val="8"/>
            <rFont val="Tahoma"/>
            <family val="2"/>
          </rPr>
          <t>Column %: There is a significant relationship between the Column Variable(s) and this Row Variable</t>
        </r>
      </text>
    </comment>
    <comment ref="CH552" authorId="0" shapeId="0" xr:uid="{A23B9353-99C6-4C05-8972-05FFC8A27173}">
      <text>
        <r>
          <rPr>
            <b/>
            <sz val="8"/>
            <rFont val="Tahoma"/>
            <family val="2"/>
          </rPr>
          <t>Column %: There is a significant relationship between the Column Variable(s) and this Row Variable</t>
        </r>
      </text>
    </comment>
    <comment ref="CM552" authorId="0" shapeId="0" xr:uid="{3C0CCFA5-58D1-486F-B353-AF977390B283}">
      <text>
        <r>
          <rPr>
            <b/>
            <sz val="8"/>
            <rFont val="Tahoma"/>
            <family val="2"/>
          </rPr>
          <t>Column %: There is no significant relationship between the Column Variable(s) and this Row Variable</t>
        </r>
      </text>
    </comment>
    <comment ref="CQ552" authorId="0" shapeId="0" xr:uid="{E595C9BA-E5C5-494F-8380-E15AC1276D18}">
      <text>
        <r>
          <rPr>
            <b/>
            <sz val="8"/>
            <rFont val="Tahoma"/>
            <family val="2"/>
          </rPr>
          <t>Column %: There is a significant relationship between the Column Variable(s) and this Row Variable</t>
        </r>
      </text>
    </comment>
    <comment ref="D554" authorId="0" shapeId="0" xr:uid="{32EFA22C-BB2F-47E1-B2AD-9CA8C08B204B}">
      <text>
        <r>
          <rPr>
            <b/>
            <sz val="8"/>
            <rFont val="Tahoma"/>
            <family val="2"/>
          </rPr>
          <t xml:space="preserve">There is a significant difference between this cell and the following
</t>
        </r>
        <r>
          <rPr>
            <sz val="8"/>
            <rFont val="Tahoma"/>
            <family val="2"/>
          </rPr>
          <t>Yes, I previously participated
No, I never participated</t>
        </r>
      </text>
    </comment>
    <comment ref="E554" authorId="0" shapeId="0" xr:uid="{4BA3F12B-AD2E-4229-A7BA-C3C4C2D42346}">
      <text>
        <r>
          <rPr>
            <b/>
            <sz val="8"/>
            <rFont val="Tahoma"/>
            <family val="2"/>
          </rPr>
          <t xml:space="preserve">There is a significant difference between this cell and the following
</t>
        </r>
        <r>
          <rPr>
            <sz val="8"/>
            <rFont val="Tahoma"/>
            <family val="2"/>
          </rPr>
          <t>Yes, I am currently participating</t>
        </r>
      </text>
    </comment>
    <comment ref="F554" authorId="0" shapeId="0" xr:uid="{F503D95E-246B-4FB1-884D-B5779311B6B5}">
      <text>
        <r>
          <rPr>
            <b/>
            <sz val="8"/>
            <rFont val="Tahoma"/>
            <family val="2"/>
          </rPr>
          <t xml:space="preserve">There is a significant difference between this cell and the following
</t>
        </r>
        <r>
          <rPr>
            <sz val="8"/>
            <rFont val="Tahoma"/>
            <family val="2"/>
          </rPr>
          <t>Yes, I am currently participating</t>
        </r>
      </text>
    </comment>
    <comment ref="H554" authorId="0" shapeId="0" xr:uid="{AC004683-5C06-4DA6-BF39-4A5696DD464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54" authorId="0" shapeId="0" xr:uid="{C8D7C26F-62FE-401C-B575-BFC6319B14D8}">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54" authorId="0" shapeId="0" xr:uid="{42420AA2-786D-421A-AB42-6156E45635F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54" authorId="0" shapeId="0" xr:uid="{FA26AAF7-F5E4-4DA8-9F6E-8FB8DF25B90C}">
      <text>
        <r>
          <rPr>
            <b/>
            <sz val="8"/>
            <rFont val="Tahoma"/>
            <family val="2"/>
          </rPr>
          <t xml:space="preserve">There is a significant difference between this cell and the following
</t>
        </r>
        <r>
          <rPr>
            <sz val="8"/>
            <rFont val="Tahoma"/>
            <family val="2"/>
          </rPr>
          <t>No</t>
        </r>
      </text>
    </comment>
    <comment ref="M554" authorId="0" shapeId="0" xr:uid="{2E26D542-1630-4F6B-814A-025F2C18BB4B}">
      <text>
        <r>
          <rPr>
            <b/>
            <sz val="8"/>
            <rFont val="Tahoma"/>
            <family val="2"/>
          </rPr>
          <t xml:space="preserve">There is a significant difference between this cell and the following
</t>
        </r>
        <r>
          <rPr>
            <sz val="8"/>
            <rFont val="Tahoma"/>
            <family val="2"/>
          </rPr>
          <t>Yes</t>
        </r>
      </text>
    </comment>
    <comment ref="O554" authorId="0" shapeId="0" xr:uid="{18A260B0-498D-498F-A57D-BA49DB6A4709}">
      <text>
        <r>
          <rPr>
            <b/>
            <sz val="8"/>
            <rFont val="Tahoma"/>
            <family val="2"/>
          </rPr>
          <t xml:space="preserve">There is a significant difference between this cell and the following
</t>
        </r>
        <r>
          <rPr>
            <sz val="8"/>
            <rFont val="Tahoma"/>
            <family val="2"/>
          </rPr>
          <t>Some/A little
Nothing at all</t>
        </r>
      </text>
    </comment>
    <comment ref="P554" authorId="0" shapeId="0" xr:uid="{C314390D-8906-4797-A715-394B7968CBEE}">
      <text>
        <r>
          <rPr>
            <b/>
            <sz val="8"/>
            <rFont val="Tahoma"/>
            <family val="2"/>
          </rPr>
          <t xml:space="preserve">There is a significant difference between this cell and the following
</t>
        </r>
        <r>
          <rPr>
            <sz val="8"/>
            <rFont val="Tahoma"/>
            <family val="2"/>
          </rPr>
          <t>A great deal/A moderate amount
Nothing at all</t>
        </r>
      </text>
    </comment>
    <comment ref="Q554" authorId="0" shapeId="0" xr:uid="{81E50FA1-CF64-48C2-9B3C-A3E6DB6245E8}">
      <text>
        <r>
          <rPr>
            <b/>
            <sz val="8"/>
            <rFont val="Tahoma"/>
            <family val="2"/>
          </rPr>
          <t xml:space="preserve">There is a significant difference between this cell and the following
</t>
        </r>
        <r>
          <rPr>
            <sz val="8"/>
            <rFont val="Tahoma"/>
            <family val="2"/>
          </rPr>
          <t>A great deal/A moderate amount
Some/A little</t>
        </r>
      </text>
    </comment>
    <comment ref="S554" authorId="0" shapeId="0" xr:uid="{726328BB-6FE3-4035-AB7A-920D2982E92B}">
      <text>
        <r>
          <rPr>
            <b/>
            <sz val="8"/>
            <rFont val="Tahoma"/>
            <family val="2"/>
          </rPr>
          <t xml:space="preserve">There is a significant difference between this cell and the following
</t>
        </r>
        <r>
          <rPr>
            <sz val="8"/>
            <rFont val="Tahoma"/>
            <family val="2"/>
          </rPr>
          <t>Total disagree
Neither agree nor disagree
Unsure</t>
        </r>
      </text>
    </comment>
    <comment ref="T554" authorId="0" shapeId="0" xr:uid="{1AB2E9C2-FEFA-475E-A7B1-DF43D29E9CBB}">
      <text>
        <r>
          <rPr>
            <b/>
            <sz val="8"/>
            <rFont val="Tahoma"/>
            <family val="2"/>
          </rPr>
          <t xml:space="preserve">There is a significant difference between this cell and the following
</t>
        </r>
        <r>
          <rPr>
            <sz val="8"/>
            <rFont val="Tahoma"/>
            <family val="2"/>
          </rPr>
          <t>Total agree
Unsure</t>
        </r>
      </text>
    </comment>
    <comment ref="U554" authorId="0" shapeId="0" xr:uid="{03E03C20-58C8-41E1-BC59-0DE3ADF34C97}">
      <text>
        <r>
          <rPr>
            <b/>
            <sz val="8"/>
            <rFont val="Tahoma"/>
            <family val="2"/>
          </rPr>
          <t xml:space="preserve">There is a significant difference between this cell and the following
</t>
        </r>
        <r>
          <rPr>
            <sz val="8"/>
            <rFont val="Tahoma"/>
            <family val="2"/>
          </rPr>
          <t>Total agree
Unsure</t>
        </r>
      </text>
    </comment>
    <comment ref="V554" authorId="0" shapeId="0" xr:uid="{DD595170-4C90-4A9D-B0EC-7E11098EFEFF}">
      <text>
        <r>
          <rPr>
            <b/>
            <sz val="8"/>
            <rFont val="Tahoma"/>
            <family val="2"/>
          </rPr>
          <t xml:space="preserve">There is a significant difference between this cell and the following
</t>
        </r>
        <r>
          <rPr>
            <sz val="8"/>
            <rFont val="Tahoma"/>
            <family val="2"/>
          </rPr>
          <t>Total agree
Total disagree
Neither agree nor disagree</t>
        </r>
      </text>
    </comment>
    <comment ref="X554" authorId="0" shapeId="0" xr:uid="{7FD69E26-7FC0-4BE5-BA14-2DA01FC5A368}">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54" authorId="0" shapeId="0" xr:uid="{CB29271F-76E6-4007-8DC9-F4CFDCF2398C}">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54" authorId="0" shapeId="0" xr:uid="{81F55B3B-4CCF-4472-86C8-5207E93ED0BC}">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54" authorId="0" shapeId="0" xr:uid="{C7E6F050-3BE1-457D-8A30-1955BDAF08D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54" authorId="0" shapeId="0" xr:uid="{E9DDC7C2-6327-46DB-9BFD-50F18FD679CB}">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54" authorId="0" shapeId="0" xr:uid="{2914BB0F-F598-497E-AB5B-355F2470A0C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54" authorId="0" shapeId="0" xr:uid="{231307C9-35F0-4FCC-93C1-2991B0A3CB9B}">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54" authorId="0" shapeId="0" xr:uid="{D1FC05BF-0148-47B6-B4BB-252EF0EB450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54" authorId="0" shapeId="0" xr:uid="{B91B324A-79DB-4521-A66D-9E7C932F477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54" authorId="0" shapeId="0" xr:uid="{2F76E38E-3E03-4906-973E-213E9D7EAF8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54" authorId="0" shapeId="0" xr:uid="{82D566AD-708E-496B-8D07-97A6164C2A6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54" authorId="0" shapeId="0" xr:uid="{45FF25EB-65CB-45A7-BFE7-C375FB27FFB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54" authorId="0" shapeId="0" xr:uid="{2EA1E694-2E47-4D2A-8C63-043FCF6316D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54" authorId="0" shapeId="0" xr:uid="{DCE9246C-D224-4D19-8679-BF5807C1F386}">
      <text>
        <r>
          <rPr>
            <b/>
            <sz val="8"/>
            <rFont val="Tahoma"/>
            <family val="2"/>
          </rPr>
          <t xml:space="preserve">There is a significant difference between this cell and the following
</t>
        </r>
        <r>
          <rPr>
            <sz val="8"/>
            <rFont val="Tahoma"/>
            <family val="2"/>
          </rPr>
          <t>No
Unsure</t>
        </r>
      </text>
    </comment>
    <comment ref="AO554" authorId="0" shapeId="0" xr:uid="{15BEB1D4-1DB4-4128-9AD9-9E7C434A3C46}">
      <text>
        <r>
          <rPr>
            <b/>
            <sz val="8"/>
            <rFont val="Tahoma"/>
            <family val="2"/>
          </rPr>
          <t xml:space="preserve">There is a significant difference between this cell and the following
</t>
        </r>
        <r>
          <rPr>
            <sz val="8"/>
            <rFont val="Tahoma"/>
            <family val="2"/>
          </rPr>
          <t>Yes</t>
        </r>
      </text>
    </comment>
    <comment ref="AP554" authorId="0" shapeId="0" xr:uid="{1734F991-D40D-4264-A9B0-5DA27986CA13}">
      <text>
        <r>
          <rPr>
            <b/>
            <sz val="8"/>
            <rFont val="Tahoma"/>
            <family val="2"/>
          </rPr>
          <t xml:space="preserve">There is a significant difference between this cell and the following
</t>
        </r>
        <r>
          <rPr>
            <sz val="8"/>
            <rFont val="Tahoma"/>
            <family val="2"/>
          </rPr>
          <t>Yes</t>
        </r>
      </text>
    </comment>
    <comment ref="AR554" authorId="0" shapeId="0" xr:uid="{258BB24C-6FD9-40CB-AA0D-D9E2F25B9900}">
      <text>
        <r>
          <rPr>
            <b/>
            <sz val="8"/>
            <rFont val="Tahoma"/>
            <family val="2"/>
          </rPr>
          <t xml:space="preserve">There is a significant difference between this cell and the following
</t>
        </r>
        <r>
          <rPr>
            <sz val="8"/>
            <rFont val="Tahoma"/>
            <family val="2"/>
          </rPr>
          <t>No
Unsure</t>
        </r>
      </text>
    </comment>
    <comment ref="AS554" authorId="0" shapeId="0" xr:uid="{B740DF97-E75E-493A-93C1-D46E9EDB8D36}">
      <text>
        <r>
          <rPr>
            <b/>
            <sz val="8"/>
            <rFont val="Tahoma"/>
            <family val="2"/>
          </rPr>
          <t xml:space="preserve">There is a significant difference between this cell and the following
</t>
        </r>
        <r>
          <rPr>
            <sz val="8"/>
            <rFont val="Tahoma"/>
            <family val="2"/>
          </rPr>
          <t>Yes</t>
        </r>
      </text>
    </comment>
    <comment ref="AT554" authorId="0" shapeId="0" xr:uid="{82D7F154-B386-4485-B4B2-7E9B2C8C1147}">
      <text>
        <r>
          <rPr>
            <b/>
            <sz val="8"/>
            <rFont val="Tahoma"/>
            <family val="2"/>
          </rPr>
          <t xml:space="preserve">There is a significant difference between this cell and the following
</t>
        </r>
        <r>
          <rPr>
            <sz val="8"/>
            <rFont val="Tahoma"/>
            <family val="2"/>
          </rPr>
          <t>Yes</t>
        </r>
      </text>
    </comment>
    <comment ref="AV554" authorId="0" shapeId="0" xr:uid="{B9643B16-4F91-4A38-8BE1-3C00E4E1D996}">
      <text>
        <r>
          <rPr>
            <b/>
            <sz val="8"/>
            <rFont val="Tahoma"/>
            <family val="2"/>
          </rPr>
          <t xml:space="preserve">There is a significant difference between this cell and the following
</t>
        </r>
        <r>
          <rPr>
            <sz val="8"/>
            <rFont val="Tahoma"/>
            <family val="2"/>
          </rPr>
          <t>No
Unsure</t>
        </r>
      </text>
    </comment>
    <comment ref="AW554" authorId="0" shapeId="0" xr:uid="{5AD05517-77B5-4404-8565-F34681871EC1}">
      <text>
        <r>
          <rPr>
            <b/>
            <sz val="8"/>
            <rFont val="Tahoma"/>
            <family val="2"/>
          </rPr>
          <t xml:space="preserve">There is a significant difference between this cell and the following
</t>
        </r>
        <r>
          <rPr>
            <sz val="8"/>
            <rFont val="Tahoma"/>
            <family val="2"/>
          </rPr>
          <t>Yes
Unsure</t>
        </r>
      </text>
    </comment>
    <comment ref="AX554" authorId="0" shapeId="0" xr:uid="{D0A51AEA-570C-441A-A377-8A46188C78D4}">
      <text>
        <r>
          <rPr>
            <b/>
            <sz val="8"/>
            <rFont val="Tahoma"/>
            <family val="2"/>
          </rPr>
          <t xml:space="preserve">There is a significant difference between this cell and the following
</t>
        </r>
        <r>
          <rPr>
            <sz val="8"/>
            <rFont val="Tahoma"/>
            <family val="2"/>
          </rPr>
          <t>Yes
No</t>
        </r>
      </text>
    </comment>
    <comment ref="AZ554" authorId="0" shapeId="0" xr:uid="{8502C390-D122-4A6C-BCB8-FCE0FBE13A92}">
      <text>
        <r>
          <rPr>
            <b/>
            <sz val="8"/>
            <rFont val="Tahoma"/>
            <family val="2"/>
          </rPr>
          <t xml:space="preserve">There is a significant difference between this cell and the following
</t>
        </r>
        <r>
          <rPr>
            <sz val="8"/>
            <rFont val="Tahoma"/>
            <family val="2"/>
          </rPr>
          <t>No, there should not be a limit
Unsure</t>
        </r>
      </text>
    </comment>
    <comment ref="BA554" authorId="0" shapeId="0" xr:uid="{C7165C34-C0ED-46B0-9F64-BCE314A919AD}">
      <text>
        <r>
          <rPr>
            <b/>
            <sz val="8"/>
            <rFont val="Tahoma"/>
            <family val="2"/>
          </rPr>
          <t xml:space="preserve">There is a significant difference between this cell and the following
</t>
        </r>
        <r>
          <rPr>
            <sz val="8"/>
            <rFont val="Tahoma"/>
            <family val="2"/>
          </rPr>
          <t>Yes, there should be a limit
Unsure</t>
        </r>
      </text>
    </comment>
    <comment ref="BB554" authorId="0" shapeId="0" xr:uid="{F7A9E492-C397-4832-AC85-7624E690C7E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54" authorId="0" shapeId="0" xr:uid="{1E8F30C1-8EB8-45B9-B669-4B1DCBA8310D}">
      <text>
        <r>
          <rPr>
            <b/>
            <sz val="8"/>
            <rFont val="Tahoma"/>
            <family val="2"/>
          </rPr>
          <t xml:space="preserve">There is a significant difference between this cell and the following
</t>
        </r>
        <r>
          <rPr>
            <sz val="8"/>
            <rFont val="Tahoma"/>
            <family val="2"/>
          </rPr>
          <t>No
Unsure</t>
        </r>
      </text>
    </comment>
    <comment ref="BE554" authorId="0" shapeId="0" xr:uid="{9ED2322E-B55B-4278-B49A-79A589868313}">
      <text>
        <r>
          <rPr>
            <b/>
            <sz val="8"/>
            <rFont val="Tahoma"/>
            <family val="2"/>
          </rPr>
          <t xml:space="preserve">There is a significant difference between this cell and the following
</t>
        </r>
        <r>
          <rPr>
            <sz val="8"/>
            <rFont val="Tahoma"/>
            <family val="2"/>
          </rPr>
          <t>Yes
Unsure</t>
        </r>
      </text>
    </comment>
    <comment ref="BF554" authorId="0" shapeId="0" xr:uid="{5D962A26-A1D7-4509-8317-908095B498F2}">
      <text>
        <r>
          <rPr>
            <b/>
            <sz val="8"/>
            <rFont val="Tahoma"/>
            <family val="2"/>
          </rPr>
          <t xml:space="preserve">There is a significant difference between this cell and the following
</t>
        </r>
        <r>
          <rPr>
            <sz val="8"/>
            <rFont val="Tahoma"/>
            <family val="2"/>
          </rPr>
          <t>Yes
No</t>
        </r>
      </text>
    </comment>
    <comment ref="BH554" authorId="0" shapeId="0" xr:uid="{C1375F86-038F-4781-AF7E-23A42292726D}">
      <text>
        <r>
          <rPr>
            <b/>
            <sz val="8"/>
            <rFont val="Tahoma"/>
            <family val="2"/>
          </rPr>
          <t xml:space="preserve">There is a significant difference between this cell and the following
</t>
        </r>
        <r>
          <rPr>
            <sz val="8"/>
            <rFont val="Tahoma"/>
            <family val="2"/>
          </rPr>
          <t>No
Unsure</t>
        </r>
      </text>
    </comment>
    <comment ref="BI554" authorId="0" shapeId="0" xr:uid="{5AB2A051-E393-4C18-9792-539637B59BD5}">
      <text>
        <r>
          <rPr>
            <b/>
            <sz val="8"/>
            <rFont val="Tahoma"/>
            <family val="2"/>
          </rPr>
          <t xml:space="preserve">There is a significant difference between this cell and the following
</t>
        </r>
        <r>
          <rPr>
            <sz val="8"/>
            <rFont val="Tahoma"/>
            <family val="2"/>
          </rPr>
          <t>Yes</t>
        </r>
      </text>
    </comment>
    <comment ref="BJ554" authorId="0" shapeId="0" xr:uid="{F1A2CE9D-4920-4CD1-9AAC-5430E6CB1439}">
      <text>
        <r>
          <rPr>
            <b/>
            <sz val="8"/>
            <rFont val="Tahoma"/>
            <family val="2"/>
          </rPr>
          <t xml:space="preserve">There is a significant difference between this cell and the following
</t>
        </r>
        <r>
          <rPr>
            <sz val="8"/>
            <rFont val="Tahoma"/>
            <family val="2"/>
          </rPr>
          <t>Yes</t>
        </r>
      </text>
    </comment>
    <comment ref="BL554" authorId="0" shapeId="0" xr:uid="{1CDB891F-24A1-400A-A129-DA3828568FD2}">
      <text>
        <r>
          <rPr>
            <b/>
            <sz val="8"/>
            <rFont val="Tahoma"/>
            <family val="2"/>
          </rPr>
          <t xml:space="preserve">There is a significant difference between this cell and the following
</t>
        </r>
        <r>
          <rPr>
            <sz val="8"/>
            <rFont val="Tahoma"/>
            <family val="2"/>
          </rPr>
          <t>Neither agree nor disagree
Unsure</t>
        </r>
      </text>
    </comment>
    <comment ref="BM554" authorId="0" shapeId="0" xr:uid="{CA66BA81-71FB-48AE-A7F7-D0FC44B06699}">
      <text>
        <r>
          <rPr>
            <b/>
            <sz val="8"/>
            <rFont val="Tahoma"/>
            <family val="2"/>
          </rPr>
          <t xml:space="preserve">There is a significant difference between this cell and the following
</t>
        </r>
        <r>
          <rPr>
            <sz val="8"/>
            <rFont val="Tahoma"/>
            <family val="2"/>
          </rPr>
          <t>Neither agree nor disagree
Unsure</t>
        </r>
      </text>
    </comment>
    <comment ref="BN554" authorId="0" shapeId="0" xr:uid="{9E725DA7-8055-4332-BD2D-9FB1BE478BC5}">
      <text>
        <r>
          <rPr>
            <b/>
            <sz val="8"/>
            <rFont val="Tahoma"/>
            <family val="2"/>
          </rPr>
          <t xml:space="preserve">There is a significant difference between this cell and the following
</t>
        </r>
        <r>
          <rPr>
            <sz val="8"/>
            <rFont val="Tahoma"/>
            <family val="2"/>
          </rPr>
          <t>Total argee
Total disagree
Unsure</t>
        </r>
      </text>
    </comment>
    <comment ref="BO554" authorId="0" shapeId="0" xr:uid="{6342238A-E1F1-436B-AEA6-B3074FF08600}">
      <text>
        <r>
          <rPr>
            <b/>
            <sz val="8"/>
            <rFont val="Tahoma"/>
            <family val="2"/>
          </rPr>
          <t xml:space="preserve">There is a significant difference between this cell and the following
</t>
        </r>
        <r>
          <rPr>
            <sz val="8"/>
            <rFont val="Tahoma"/>
            <family val="2"/>
          </rPr>
          <t>Total argee
Total disagree
Neither agree nor disagree</t>
        </r>
      </text>
    </comment>
    <comment ref="BQ554" authorId="0" shapeId="0" xr:uid="{9D67CFC2-08A5-46DE-B404-305C6BB3EAD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54" authorId="0" shapeId="0" xr:uid="{ADE1C5B4-DFAD-4817-925A-3D93EE48B7A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54" authorId="0" shapeId="0" xr:uid="{FBCA1363-D525-4BED-90E6-3958DBADBD0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54" authorId="0" shapeId="0" xr:uid="{10273019-04B2-43EE-8C12-C48D9CEE8B5B}">
      <text>
        <r>
          <rPr>
            <b/>
            <sz val="8"/>
            <rFont val="Tahoma"/>
            <family val="2"/>
          </rPr>
          <t xml:space="preserve">There is a significant difference between this cell and the following
</t>
        </r>
        <r>
          <rPr>
            <sz val="8"/>
            <rFont val="Tahoma"/>
            <family val="2"/>
          </rPr>
          <t>The federal or state government
Unsure</t>
        </r>
      </text>
    </comment>
    <comment ref="BV554" authorId="0" shapeId="0" xr:uid="{D3ABC22C-A336-487D-8BA9-C8E096CF5DDD}">
      <text>
        <r>
          <rPr>
            <b/>
            <sz val="8"/>
            <rFont val="Tahoma"/>
            <family val="2"/>
          </rPr>
          <t xml:space="preserve">There is a significant difference between this cell and the following
</t>
        </r>
        <r>
          <rPr>
            <sz val="8"/>
            <rFont val="Tahoma"/>
            <family val="2"/>
          </rPr>
          <t>Unsure</t>
        </r>
      </text>
    </comment>
    <comment ref="BW554" authorId="0" shapeId="0" xr:uid="{BC5D18FE-70C0-403A-BFF9-8807CD03A0A4}">
      <text>
        <r>
          <rPr>
            <b/>
            <sz val="8"/>
            <rFont val="Tahoma"/>
            <family val="2"/>
          </rPr>
          <t xml:space="preserve">There is a significant difference between this cell and the following
</t>
        </r>
        <r>
          <rPr>
            <sz val="8"/>
            <rFont val="Tahoma"/>
            <family val="2"/>
          </rPr>
          <t>The athlete’s college or university
Unsure</t>
        </r>
      </text>
    </comment>
    <comment ref="BX554" authorId="0" shapeId="0" xr:uid="{42D22923-0CA2-4390-ABCE-E8B4D68FC37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54" authorId="0" shapeId="0" xr:uid="{32BA4F7A-510D-4C01-86D6-F500AD72A8DC}">
      <text>
        <r>
          <rPr>
            <b/>
            <sz val="8"/>
            <rFont val="Tahoma"/>
            <family val="2"/>
          </rPr>
          <t xml:space="preserve">There is a significant difference between this cell and the following
</t>
        </r>
        <r>
          <rPr>
            <sz val="8"/>
            <rFont val="Tahoma"/>
            <family val="2"/>
          </rPr>
          <t>No, I have not
I do not recall</t>
        </r>
      </text>
    </comment>
    <comment ref="CA554" authorId="0" shapeId="0" xr:uid="{D0EB35B3-5650-4D8D-9D0D-95F17BB67240}">
      <text>
        <r>
          <rPr>
            <b/>
            <sz val="8"/>
            <rFont val="Tahoma"/>
            <family val="2"/>
          </rPr>
          <t xml:space="preserve">There is a significant difference between this cell and the following
</t>
        </r>
        <r>
          <rPr>
            <sz val="8"/>
            <rFont val="Tahoma"/>
            <family val="2"/>
          </rPr>
          <t>Yes, I have
I do not recall</t>
        </r>
      </text>
    </comment>
    <comment ref="CB554" authorId="0" shapeId="0" xr:uid="{9F494F0F-264A-4BD9-B12F-C965E3533087}">
      <text>
        <r>
          <rPr>
            <b/>
            <sz val="8"/>
            <rFont val="Tahoma"/>
            <family val="2"/>
          </rPr>
          <t xml:space="preserve">There is a significant difference between this cell and the following
</t>
        </r>
        <r>
          <rPr>
            <sz val="8"/>
            <rFont val="Tahoma"/>
            <family val="2"/>
          </rPr>
          <t>Yes, I have
No, I have not</t>
        </r>
      </text>
    </comment>
    <comment ref="CD554" authorId="0" shapeId="0" xr:uid="{966C7C1B-5CD7-4324-89DC-CAD57DD5019A}">
      <text>
        <r>
          <rPr>
            <b/>
            <sz val="8"/>
            <rFont val="Tahoma"/>
            <family val="2"/>
          </rPr>
          <t xml:space="preserve">There is a significant difference between this cell and the following
</t>
        </r>
        <r>
          <rPr>
            <sz val="8"/>
            <rFont val="Tahoma"/>
            <family val="2"/>
          </rPr>
          <t>Less likely
The endorsement would have no effect</t>
        </r>
      </text>
    </comment>
    <comment ref="CE554" authorId="0" shapeId="0" xr:uid="{C3FD7EFA-4897-4A68-A550-F3B34919FA7A}">
      <text>
        <r>
          <rPr>
            <b/>
            <sz val="8"/>
            <rFont val="Tahoma"/>
            <family val="2"/>
          </rPr>
          <t xml:space="preserve">There is a significant difference between this cell and the following
</t>
        </r>
        <r>
          <rPr>
            <sz val="8"/>
            <rFont val="Tahoma"/>
            <family val="2"/>
          </rPr>
          <t>More likely</t>
        </r>
      </text>
    </comment>
    <comment ref="CF554" authorId="0" shapeId="0" xr:uid="{A632C9BE-5B73-42BD-A282-E51E80762D39}">
      <text>
        <r>
          <rPr>
            <b/>
            <sz val="8"/>
            <rFont val="Tahoma"/>
            <family val="2"/>
          </rPr>
          <t xml:space="preserve">There is a significant difference between this cell and the following
</t>
        </r>
        <r>
          <rPr>
            <sz val="8"/>
            <rFont val="Tahoma"/>
            <family val="2"/>
          </rPr>
          <t>More likely</t>
        </r>
      </text>
    </comment>
    <comment ref="CH554" authorId="0" shapeId="0" xr:uid="{BF774AFB-6A29-445A-B228-6FFFC615DA4E}">
      <text>
        <r>
          <rPr>
            <b/>
            <sz val="8"/>
            <rFont val="Tahoma"/>
            <family val="2"/>
          </rPr>
          <t xml:space="preserve">There is a significant difference between this cell and the following
</t>
        </r>
        <r>
          <rPr>
            <sz val="8"/>
            <rFont val="Tahoma"/>
            <family val="2"/>
          </rPr>
          <t>Total oppose
Neither support nor oppose
Unsure</t>
        </r>
      </text>
    </comment>
    <comment ref="CI554" authorId="0" shapeId="0" xr:uid="{1598189A-65CF-49D5-8F71-C6524DA09C78}">
      <text>
        <r>
          <rPr>
            <b/>
            <sz val="8"/>
            <rFont val="Tahoma"/>
            <family val="2"/>
          </rPr>
          <t xml:space="preserve">There is a significant difference between this cell and the following
</t>
        </r>
        <r>
          <rPr>
            <sz val="8"/>
            <rFont val="Tahoma"/>
            <family val="2"/>
          </rPr>
          <t>Total support
Unsure</t>
        </r>
      </text>
    </comment>
    <comment ref="CJ554" authorId="0" shapeId="0" xr:uid="{5B4D88E0-2950-470E-8B8A-A730FEE5C663}">
      <text>
        <r>
          <rPr>
            <b/>
            <sz val="8"/>
            <rFont val="Tahoma"/>
            <family val="2"/>
          </rPr>
          <t xml:space="preserve">There is a significant difference between this cell and the following
</t>
        </r>
        <r>
          <rPr>
            <sz val="8"/>
            <rFont val="Tahoma"/>
            <family val="2"/>
          </rPr>
          <t>Total support
Unsure</t>
        </r>
      </text>
    </comment>
    <comment ref="CK554" authorId="0" shapeId="0" xr:uid="{E1AD61D1-B8F6-4AC6-BDE3-D22FFABF4FA9}">
      <text>
        <r>
          <rPr>
            <b/>
            <sz val="8"/>
            <rFont val="Tahoma"/>
            <family val="2"/>
          </rPr>
          <t xml:space="preserve">There is a significant difference between this cell and the following
</t>
        </r>
        <r>
          <rPr>
            <sz val="8"/>
            <rFont val="Tahoma"/>
            <family val="2"/>
          </rPr>
          <t>Total support
Total oppose
Neither support nor oppose</t>
        </r>
      </text>
    </comment>
    <comment ref="CQ554" authorId="0" shapeId="0" xr:uid="{55CA0B01-2364-4288-9551-DBFB4690781E}">
      <text>
        <r>
          <rPr>
            <b/>
            <sz val="8"/>
            <rFont val="Tahoma"/>
            <family val="2"/>
          </rPr>
          <t xml:space="preserve">There is a significant difference between this cell and the following
</t>
        </r>
        <r>
          <rPr>
            <sz val="8"/>
            <rFont val="Tahoma"/>
            <family val="2"/>
          </rPr>
          <t>The local school district
Unsure</t>
        </r>
      </text>
    </comment>
    <comment ref="CR554" authorId="0" shapeId="0" xr:uid="{BFFAC6D0-1370-4FA0-ABCD-77DD233CB080}">
      <text>
        <r>
          <rPr>
            <b/>
            <sz val="8"/>
            <rFont val="Tahoma"/>
            <family val="2"/>
          </rPr>
          <t xml:space="preserve">There is a significant difference between this cell and the following
</t>
        </r>
        <r>
          <rPr>
            <sz val="8"/>
            <rFont val="Tahoma"/>
            <family val="2"/>
          </rPr>
          <t>The athlete’s high school
Unsure</t>
        </r>
      </text>
    </comment>
    <comment ref="CS554" authorId="0" shapeId="0" xr:uid="{90796FD3-5BEB-4114-A822-17CFDD424A3C}">
      <text>
        <r>
          <rPr>
            <b/>
            <sz val="8"/>
            <rFont val="Tahoma"/>
            <family val="2"/>
          </rPr>
          <t xml:space="preserve">There is a significant difference between this cell and the following
</t>
        </r>
        <r>
          <rPr>
            <sz val="8"/>
            <rFont val="Tahoma"/>
            <family val="2"/>
          </rPr>
          <t>Unsure</t>
        </r>
      </text>
    </comment>
    <comment ref="CT554" authorId="0" shapeId="0" xr:uid="{358FD8CA-54F1-4E87-A154-82D0EF16A62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55" authorId="0" shapeId="0" xr:uid="{BF4DAA77-0807-4E7F-B99B-57FC555AA074}">
      <text>
        <r>
          <rPr>
            <b/>
            <sz val="8"/>
            <rFont val="Tahoma"/>
            <family val="2"/>
          </rPr>
          <t xml:space="preserve">There is a significant difference between this cell and the following
</t>
        </r>
        <r>
          <rPr>
            <sz val="8"/>
            <rFont val="Tahoma"/>
            <family val="2"/>
          </rPr>
          <t>Yes, I previously participated
No, I never participated</t>
        </r>
      </text>
    </comment>
    <comment ref="E555" authorId="0" shapeId="0" xr:uid="{8194890B-B291-488B-A7FC-7616540DE50D}">
      <text>
        <r>
          <rPr>
            <b/>
            <sz val="8"/>
            <rFont val="Tahoma"/>
            <family val="2"/>
          </rPr>
          <t xml:space="preserve">There is a significant difference between this cell and the following
</t>
        </r>
        <r>
          <rPr>
            <sz val="8"/>
            <rFont val="Tahoma"/>
            <family val="2"/>
          </rPr>
          <t>Yes, I am currently participating</t>
        </r>
      </text>
    </comment>
    <comment ref="F555" authorId="0" shapeId="0" xr:uid="{D4068BF3-F8E9-4EF0-8F83-6C56D3A6C248}">
      <text>
        <r>
          <rPr>
            <b/>
            <sz val="8"/>
            <rFont val="Tahoma"/>
            <family val="2"/>
          </rPr>
          <t xml:space="preserve">There is a significant difference between this cell and the following
</t>
        </r>
        <r>
          <rPr>
            <sz val="8"/>
            <rFont val="Tahoma"/>
            <family val="2"/>
          </rPr>
          <t>Yes, I am currently participating</t>
        </r>
      </text>
    </comment>
    <comment ref="H555" authorId="0" shapeId="0" xr:uid="{8E58BABB-EAF2-479C-B3FD-899831F98D0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55" authorId="0" shapeId="0" xr:uid="{F1111CFB-011C-474B-9F36-FB78468C8080}">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555" authorId="0" shapeId="0" xr:uid="{AE0095D9-56F4-4A77-BF12-82110C35C7CE}">
      <text>
        <r>
          <rPr>
            <b/>
            <sz val="8"/>
            <rFont val="Tahoma"/>
            <family val="2"/>
          </rPr>
          <t xml:space="preserve">There is a significant difference between this cell and the following
</t>
        </r>
        <r>
          <rPr>
            <sz val="8"/>
            <rFont val="Tahoma"/>
            <family val="2"/>
          </rPr>
          <t>Some/A little</t>
        </r>
      </text>
    </comment>
    <comment ref="P555" authorId="0" shapeId="0" xr:uid="{D5CFC7CA-2EF7-46E7-A8EC-74AEAE043669}">
      <text>
        <r>
          <rPr>
            <b/>
            <sz val="8"/>
            <rFont val="Tahoma"/>
            <family val="2"/>
          </rPr>
          <t xml:space="preserve">There is a significant difference between this cell and the following
</t>
        </r>
        <r>
          <rPr>
            <sz val="8"/>
            <rFont val="Tahoma"/>
            <family val="2"/>
          </rPr>
          <t>A great deal/A moderate amount</t>
        </r>
      </text>
    </comment>
    <comment ref="S555" authorId="0" shapeId="0" xr:uid="{6B3B95B4-BE7D-4279-97D6-5A54221A9EB1}">
      <text>
        <r>
          <rPr>
            <b/>
            <sz val="8"/>
            <rFont val="Tahoma"/>
            <family val="2"/>
          </rPr>
          <t xml:space="preserve">There is a significant difference between this cell and the following
</t>
        </r>
        <r>
          <rPr>
            <sz val="8"/>
            <rFont val="Tahoma"/>
            <family val="2"/>
          </rPr>
          <t>Total disagree
Neither agree nor disagree
Unsure</t>
        </r>
      </text>
    </comment>
    <comment ref="T555" authorId="0" shapeId="0" xr:uid="{141875BF-4DD5-4502-9FFD-59FC891C5985}">
      <text>
        <r>
          <rPr>
            <b/>
            <sz val="8"/>
            <rFont val="Tahoma"/>
            <family val="2"/>
          </rPr>
          <t xml:space="preserve">There is a significant difference between this cell and the following
</t>
        </r>
        <r>
          <rPr>
            <sz val="8"/>
            <rFont val="Tahoma"/>
            <family val="2"/>
          </rPr>
          <t>Total agree
Neither agree nor disagree
Unsure</t>
        </r>
      </text>
    </comment>
    <comment ref="U555" authorId="0" shapeId="0" xr:uid="{28F072C1-36F7-4C42-B475-6463432308E4}">
      <text>
        <r>
          <rPr>
            <b/>
            <sz val="8"/>
            <rFont val="Tahoma"/>
            <family val="2"/>
          </rPr>
          <t xml:space="preserve">There is a significant difference between this cell and the following
</t>
        </r>
        <r>
          <rPr>
            <sz val="8"/>
            <rFont val="Tahoma"/>
            <family val="2"/>
          </rPr>
          <t>Total agree
Total disagree</t>
        </r>
      </text>
    </comment>
    <comment ref="V555" authorId="0" shapeId="0" xr:uid="{DC0CD6B2-24AB-45B4-BD51-F94046792116}">
      <text>
        <r>
          <rPr>
            <b/>
            <sz val="8"/>
            <rFont val="Tahoma"/>
            <family val="2"/>
          </rPr>
          <t xml:space="preserve">There is a significant difference between this cell and the following
</t>
        </r>
        <r>
          <rPr>
            <sz val="8"/>
            <rFont val="Tahoma"/>
            <family val="2"/>
          </rPr>
          <t>Total agree
Total disagree</t>
        </r>
      </text>
    </comment>
    <comment ref="X555" authorId="0" shapeId="0" xr:uid="{2C0C0F49-90DE-4050-94CB-C42F7C48ACFC}">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55" authorId="0" shapeId="0" xr:uid="{9706CD53-ABCA-4BEA-9813-90FE0BEEBB9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555" authorId="0" shapeId="0" xr:uid="{42BD3395-DB30-4423-8F70-41581A37108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55" authorId="0" shapeId="0" xr:uid="{05282A27-2B2D-4F18-A14F-A4B33012BF6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555" authorId="0" shapeId="0" xr:uid="{2D68680C-F064-41AA-B5D4-7B3BC030CB4A}">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55" authorId="0" shapeId="0" xr:uid="{F457B1B3-3102-4167-8928-C224CA6F8E50}">
      <text>
        <r>
          <rPr>
            <b/>
            <sz val="8"/>
            <rFont val="Tahoma"/>
            <family val="2"/>
          </rPr>
          <t xml:space="preserve">There is a significant difference between this cell and the following
</t>
        </r>
        <r>
          <rPr>
            <sz val="8"/>
            <rFont val="Tahoma"/>
            <family val="2"/>
          </rPr>
          <t>I watch college sports more</t>
        </r>
      </text>
    </comment>
    <comment ref="AE555" authorId="0" shapeId="0" xr:uid="{63CF8CA8-3DE4-4733-AB10-8EC9497C6C49}">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555" authorId="0" shapeId="0" xr:uid="{90E06955-47E8-440C-80D9-B853D66D65ED}">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555" authorId="0" shapeId="0" xr:uid="{D2BFC37D-A1E3-4D21-BE9F-34A86D129923}">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I555" authorId="0" shapeId="0" xr:uid="{3BC89991-10DB-45C1-B9FC-F9CE5342420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55" authorId="0" shapeId="0" xr:uid="{F12495A3-CFD0-4442-8D2B-D5DD09883C4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555" authorId="0" shapeId="0" xr:uid="{649AA452-BB92-4CFC-9752-A3854788BD0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55" authorId="0" shapeId="0" xr:uid="{B523563B-7A17-4554-B551-8A14084AF47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55" authorId="0" shapeId="0" xr:uid="{9E03EE6C-6ADE-4590-8275-F717388B64F5}">
      <text>
        <r>
          <rPr>
            <b/>
            <sz val="8"/>
            <rFont val="Tahoma"/>
            <family val="2"/>
          </rPr>
          <t xml:space="preserve">There is a significant difference between this cell and the following
</t>
        </r>
        <r>
          <rPr>
            <sz val="8"/>
            <rFont val="Tahoma"/>
            <family val="2"/>
          </rPr>
          <t>No
Unsure</t>
        </r>
      </text>
    </comment>
    <comment ref="AO555" authorId="0" shapeId="0" xr:uid="{7F64B4F8-A8C5-4957-A5F9-E9B6B561598E}">
      <text>
        <r>
          <rPr>
            <b/>
            <sz val="8"/>
            <rFont val="Tahoma"/>
            <family val="2"/>
          </rPr>
          <t xml:space="preserve">There is a significant difference between this cell and the following
</t>
        </r>
        <r>
          <rPr>
            <sz val="8"/>
            <rFont val="Tahoma"/>
            <family val="2"/>
          </rPr>
          <t>Yes
Unsure</t>
        </r>
      </text>
    </comment>
    <comment ref="AP555" authorId="0" shapeId="0" xr:uid="{CC9D3D40-7E27-477E-A8CE-D3BC246DBCC8}">
      <text>
        <r>
          <rPr>
            <b/>
            <sz val="8"/>
            <rFont val="Tahoma"/>
            <family val="2"/>
          </rPr>
          <t xml:space="preserve">There is a significant difference between this cell and the following
</t>
        </r>
        <r>
          <rPr>
            <sz val="8"/>
            <rFont val="Tahoma"/>
            <family val="2"/>
          </rPr>
          <t>Yes
No</t>
        </r>
      </text>
    </comment>
    <comment ref="AR555" authorId="0" shapeId="0" xr:uid="{76D0CC56-93E2-4F97-A6B9-F02408684AF5}">
      <text>
        <r>
          <rPr>
            <b/>
            <sz val="8"/>
            <rFont val="Tahoma"/>
            <family val="2"/>
          </rPr>
          <t xml:space="preserve">There is a significant difference between this cell and the following
</t>
        </r>
        <r>
          <rPr>
            <sz val="8"/>
            <rFont val="Tahoma"/>
            <family val="2"/>
          </rPr>
          <t>No
Unsure</t>
        </r>
      </text>
    </comment>
    <comment ref="AS555" authorId="0" shapeId="0" xr:uid="{CAC2FE83-1FE4-4DEA-9EA9-1A0286AE4638}">
      <text>
        <r>
          <rPr>
            <b/>
            <sz val="8"/>
            <rFont val="Tahoma"/>
            <family val="2"/>
          </rPr>
          <t xml:space="preserve">There is a significant difference between this cell and the following
</t>
        </r>
        <r>
          <rPr>
            <sz val="8"/>
            <rFont val="Tahoma"/>
            <family val="2"/>
          </rPr>
          <t>Yes</t>
        </r>
      </text>
    </comment>
    <comment ref="AT555" authorId="0" shapeId="0" xr:uid="{8E8DB410-B575-40B3-A316-8CA09AB41079}">
      <text>
        <r>
          <rPr>
            <b/>
            <sz val="8"/>
            <rFont val="Tahoma"/>
            <family val="2"/>
          </rPr>
          <t xml:space="preserve">There is a significant difference between this cell and the following
</t>
        </r>
        <r>
          <rPr>
            <sz val="8"/>
            <rFont val="Tahoma"/>
            <family val="2"/>
          </rPr>
          <t>Yes</t>
        </r>
      </text>
    </comment>
    <comment ref="AV555" authorId="0" shapeId="0" xr:uid="{A81893A3-19C2-4ED4-955A-DD325A0694F9}">
      <text>
        <r>
          <rPr>
            <b/>
            <sz val="8"/>
            <rFont val="Tahoma"/>
            <family val="2"/>
          </rPr>
          <t xml:space="preserve">There is a significant difference between this cell and the following
</t>
        </r>
        <r>
          <rPr>
            <sz val="8"/>
            <rFont val="Tahoma"/>
            <family val="2"/>
          </rPr>
          <t>No
Unsure</t>
        </r>
      </text>
    </comment>
    <comment ref="AW555" authorId="0" shapeId="0" xr:uid="{7BBFAF21-6704-4F57-BDB3-8A2BE33EF84A}">
      <text>
        <r>
          <rPr>
            <b/>
            <sz val="8"/>
            <rFont val="Tahoma"/>
            <family val="2"/>
          </rPr>
          <t xml:space="preserve">There is a significant difference between this cell and the following
</t>
        </r>
        <r>
          <rPr>
            <sz val="8"/>
            <rFont val="Tahoma"/>
            <family val="2"/>
          </rPr>
          <t>Yes
Unsure</t>
        </r>
      </text>
    </comment>
    <comment ref="AX555" authorId="0" shapeId="0" xr:uid="{D0B5685C-730B-4DB5-8D6A-A2C1CEAFE3F1}">
      <text>
        <r>
          <rPr>
            <b/>
            <sz val="8"/>
            <rFont val="Tahoma"/>
            <family val="2"/>
          </rPr>
          <t xml:space="preserve">There is a significant difference between this cell and the following
</t>
        </r>
        <r>
          <rPr>
            <sz val="8"/>
            <rFont val="Tahoma"/>
            <family val="2"/>
          </rPr>
          <t>Yes
No</t>
        </r>
      </text>
    </comment>
    <comment ref="AZ555" authorId="0" shapeId="0" xr:uid="{BCD0915C-6BAB-4EF8-9D9D-D2E2C5ED3B8E}">
      <text>
        <r>
          <rPr>
            <b/>
            <sz val="8"/>
            <rFont val="Tahoma"/>
            <family val="2"/>
          </rPr>
          <t xml:space="preserve">There is a significant difference between this cell and the following
</t>
        </r>
        <r>
          <rPr>
            <sz val="8"/>
            <rFont val="Tahoma"/>
            <family val="2"/>
          </rPr>
          <t>No, there should not be a limit</t>
        </r>
      </text>
    </comment>
    <comment ref="BA555" authorId="0" shapeId="0" xr:uid="{3B6AE598-DE06-4A45-9844-0E8DB0F151B9}">
      <text>
        <r>
          <rPr>
            <b/>
            <sz val="8"/>
            <rFont val="Tahoma"/>
            <family val="2"/>
          </rPr>
          <t xml:space="preserve">There is a significant difference between this cell and the following
</t>
        </r>
        <r>
          <rPr>
            <sz val="8"/>
            <rFont val="Tahoma"/>
            <family val="2"/>
          </rPr>
          <t>Yes, there should be a limit</t>
        </r>
      </text>
    </comment>
    <comment ref="BD555" authorId="0" shapeId="0" xr:uid="{EACBB980-D853-4039-8351-8A6745EE7C69}">
      <text>
        <r>
          <rPr>
            <b/>
            <sz val="8"/>
            <rFont val="Tahoma"/>
            <family val="2"/>
          </rPr>
          <t xml:space="preserve">There is a significant difference between this cell and the following
</t>
        </r>
        <r>
          <rPr>
            <sz val="8"/>
            <rFont val="Tahoma"/>
            <family val="2"/>
          </rPr>
          <t>No
Unsure</t>
        </r>
      </text>
    </comment>
    <comment ref="BE555" authorId="0" shapeId="0" xr:uid="{C39D94BD-28F0-455C-B742-AB9F854300AE}">
      <text>
        <r>
          <rPr>
            <b/>
            <sz val="8"/>
            <rFont val="Tahoma"/>
            <family val="2"/>
          </rPr>
          <t xml:space="preserve">There is a significant difference between this cell and the following
</t>
        </r>
        <r>
          <rPr>
            <sz val="8"/>
            <rFont val="Tahoma"/>
            <family val="2"/>
          </rPr>
          <t>Yes</t>
        </r>
      </text>
    </comment>
    <comment ref="BF555" authorId="0" shapeId="0" xr:uid="{C6C0552E-8E73-49B2-877E-578A8B3AC554}">
      <text>
        <r>
          <rPr>
            <b/>
            <sz val="8"/>
            <rFont val="Tahoma"/>
            <family val="2"/>
          </rPr>
          <t xml:space="preserve">There is a significant difference between this cell and the following
</t>
        </r>
        <r>
          <rPr>
            <sz val="8"/>
            <rFont val="Tahoma"/>
            <family val="2"/>
          </rPr>
          <t>Yes</t>
        </r>
      </text>
    </comment>
    <comment ref="BH555" authorId="0" shapeId="0" xr:uid="{6338CA08-C1DD-4754-8438-5FBE7F0209CF}">
      <text>
        <r>
          <rPr>
            <b/>
            <sz val="8"/>
            <rFont val="Tahoma"/>
            <family val="2"/>
          </rPr>
          <t xml:space="preserve">There is a significant difference between this cell and the following
</t>
        </r>
        <r>
          <rPr>
            <sz val="8"/>
            <rFont val="Tahoma"/>
            <family val="2"/>
          </rPr>
          <t>No</t>
        </r>
      </text>
    </comment>
    <comment ref="BI555" authorId="0" shapeId="0" xr:uid="{3E74F6D9-CEB3-4AAE-B60C-C5D9F882F514}">
      <text>
        <r>
          <rPr>
            <b/>
            <sz val="8"/>
            <rFont val="Tahoma"/>
            <family val="2"/>
          </rPr>
          <t xml:space="preserve">There is a significant difference between this cell and the following
</t>
        </r>
        <r>
          <rPr>
            <sz val="8"/>
            <rFont val="Tahoma"/>
            <family val="2"/>
          </rPr>
          <t>Yes
Unsure</t>
        </r>
      </text>
    </comment>
    <comment ref="BJ555" authorId="0" shapeId="0" xr:uid="{EE6D935C-312A-4283-A57D-275268ADA1FC}">
      <text>
        <r>
          <rPr>
            <b/>
            <sz val="8"/>
            <rFont val="Tahoma"/>
            <family val="2"/>
          </rPr>
          <t xml:space="preserve">There is a significant difference between this cell and the following
</t>
        </r>
        <r>
          <rPr>
            <sz val="8"/>
            <rFont val="Tahoma"/>
            <family val="2"/>
          </rPr>
          <t>No</t>
        </r>
      </text>
    </comment>
    <comment ref="BM555" authorId="0" shapeId="0" xr:uid="{46563FC2-C269-476A-95AC-20168399C7F0}">
      <text>
        <r>
          <rPr>
            <b/>
            <sz val="8"/>
            <rFont val="Tahoma"/>
            <family val="2"/>
          </rPr>
          <t xml:space="preserve">There is a significant difference between this cell and the following
</t>
        </r>
        <r>
          <rPr>
            <sz val="8"/>
            <rFont val="Tahoma"/>
            <family val="2"/>
          </rPr>
          <t>Unsure</t>
        </r>
      </text>
    </comment>
    <comment ref="BO555" authorId="0" shapeId="0" xr:uid="{9865B36D-D38D-4F69-955F-5A40F212F497}">
      <text>
        <r>
          <rPr>
            <b/>
            <sz val="8"/>
            <rFont val="Tahoma"/>
            <family val="2"/>
          </rPr>
          <t xml:space="preserve">There is a significant difference between this cell and the following
</t>
        </r>
        <r>
          <rPr>
            <sz val="8"/>
            <rFont val="Tahoma"/>
            <family val="2"/>
          </rPr>
          <t>Total disagree</t>
        </r>
      </text>
    </comment>
    <comment ref="BQ555" authorId="0" shapeId="0" xr:uid="{C4A06883-88E7-45A3-8215-1DFF7034E8B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55" authorId="0" shapeId="0" xr:uid="{86F29204-FF71-48B1-9B07-9D2ECF06131D}">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555" authorId="0" shapeId="0" xr:uid="{44C893F6-1CC7-4D49-AA8C-FE8FD649D59B}">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555" authorId="0" shapeId="0" xr:uid="{1E6773B4-6F9F-4FE5-80C8-BCE4790516DA}">
      <text>
        <r>
          <rPr>
            <b/>
            <sz val="8"/>
            <rFont val="Tahoma"/>
            <family val="2"/>
          </rPr>
          <t xml:space="preserve">There is a significant difference between this cell and the following
</t>
        </r>
        <r>
          <rPr>
            <sz val="8"/>
            <rFont val="Tahoma"/>
            <family val="2"/>
          </rPr>
          <t>The NCAA
The federal or state government
Unsure</t>
        </r>
      </text>
    </comment>
    <comment ref="BV555" authorId="0" shapeId="0" xr:uid="{46E08719-B293-4576-A201-5F46764D4DC1}">
      <text>
        <r>
          <rPr>
            <b/>
            <sz val="8"/>
            <rFont val="Tahoma"/>
            <family val="2"/>
          </rPr>
          <t xml:space="preserve">There is a significant difference between this cell and the following
</t>
        </r>
        <r>
          <rPr>
            <sz val="8"/>
            <rFont val="Tahoma"/>
            <family val="2"/>
          </rPr>
          <t>The athlete’s college or university</t>
        </r>
      </text>
    </comment>
    <comment ref="BW555" authorId="0" shapeId="0" xr:uid="{4C95DEE6-E8C2-4CD2-974F-5E57EFF6B12E}">
      <text>
        <r>
          <rPr>
            <b/>
            <sz val="8"/>
            <rFont val="Tahoma"/>
            <family val="2"/>
          </rPr>
          <t xml:space="preserve">There is a significant difference between this cell and the following
</t>
        </r>
        <r>
          <rPr>
            <sz val="8"/>
            <rFont val="Tahoma"/>
            <family val="2"/>
          </rPr>
          <t>The athlete’s college or university</t>
        </r>
      </text>
    </comment>
    <comment ref="BX555" authorId="0" shapeId="0" xr:uid="{70DECEE0-508C-452A-891A-B282E2E8BAE4}">
      <text>
        <r>
          <rPr>
            <b/>
            <sz val="8"/>
            <rFont val="Tahoma"/>
            <family val="2"/>
          </rPr>
          <t xml:space="preserve">There is a significant difference between this cell and the following
</t>
        </r>
        <r>
          <rPr>
            <sz val="8"/>
            <rFont val="Tahoma"/>
            <family val="2"/>
          </rPr>
          <t>The athlete’s college or university</t>
        </r>
      </text>
    </comment>
    <comment ref="BZ555" authorId="0" shapeId="0" xr:uid="{518118BC-AFDE-4119-BA41-D013BEE5E417}">
      <text>
        <r>
          <rPr>
            <b/>
            <sz val="8"/>
            <rFont val="Tahoma"/>
            <family val="2"/>
          </rPr>
          <t xml:space="preserve">There is a significant difference between this cell and the following
</t>
        </r>
        <r>
          <rPr>
            <sz val="8"/>
            <rFont val="Tahoma"/>
            <family val="2"/>
          </rPr>
          <t>No, I have not
I do not recall</t>
        </r>
      </text>
    </comment>
    <comment ref="CA555" authorId="0" shapeId="0" xr:uid="{762094DA-AA83-46EB-B536-EFDED9532CCD}">
      <text>
        <r>
          <rPr>
            <b/>
            <sz val="8"/>
            <rFont val="Tahoma"/>
            <family val="2"/>
          </rPr>
          <t xml:space="preserve">There is a significant difference between this cell and the following
</t>
        </r>
        <r>
          <rPr>
            <sz val="8"/>
            <rFont val="Tahoma"/>
            <family val="2"/>
          </rPr>
          <t>Yes, I have</t>
        </r>
      </text>
    </comment>
    <comment ref="CB555" authorId="0" shapeId="0" xr:uid="{F6C5EE4D-D2AE-40F9-BDC8-B904E67FCDFE}">
      <text>
        <r>
          <rPr>
            <b/>
            <sz val="8"/>
            <rFont val="Tahoma"/>
            <family val="2"/>
          </rPr>
          <t xml:space="preserve">There is a significant difference between this cell and the following
</t>
        </r>
        <r>
          <rPr>
            <sz val="8"/>
            <rFont val="Tahoma"/>
            <family val="2"/>
          </rPr>
          <t>Yes, I have</t>
        </r>
      </text>
    </comment>
    <comment ref="CD555" authorId="0" shapeId="0" xr:uid="{64427E1A-811E-452B-8E9A-0C53E4D1F0F6}">
      <text>
        <r>
          <rPr>
            <b/>
            <sz val="8"/>
            <rFont val="Tahoma"/>
            <family val="2"/>
          </rPr>
          <t xml:space="preserve">There is a significant difference between this cell and the following
</t>
        </r>
        <r>
          <rPr>
            <sz val="8"/>
            <rFont val="Tahoma"/>
            <family val="2"/>
          </rPr>
          <t>Less likely
The endorsement would have no effect</t>
        </r>
      </text>
    </comment>
    <comment ref="CE555" authorId="0" shapeId="0" xr:uid="{0341E08D-F651-4FAC-B2B5-D0B30A3C4DF8}">
      <text>
        <r>
          <rPr>
            <b/>
            <sz val="8"/>
            <rFont val="Tahoma"/>
            <family val="2"/>
          </rPr>
          <t xml:space="preserve">There is a significant difference between this cell and the following
</t>
        </r>
        <r>
          <rPr>
            <sz val="8"/>
            <rFont val="Tahoma"/>
            <family val="2"/>
          </rPr>
          <t>More likely
The endorsement would have no effect</t>
        </r>
      </text>
    </comment>
    <comment ref="CF555" authorId="0" shapeId="0" xr:uid="{28B117BC-85CA-4CB4-B5AE-9A44208DC9BC}">
      <text>
        <r>
          <rPr>
            <b/>
            <sz val="8"/>
            <rFont val="Tahoma"/>
            <family val="2"/>
          </rPr>
          <t xml:space="preserve">There is a significant difference between this cell and the following
</t>
        </r>
        <r>
          <rPr>
            <sz val="8"/>
            <rFont val="Tahoma"/>
            <family val="2"/>
          </rPr>
          <t>More likely
Less likely</t>
        </r>
      </text>
    </comment>
    <comment ref="CH555" authorId="0" shapeId="0" xr:uid="{42171B94-7B5C-421D-B7FE-C1C3A86CF8AD}">
      <text>
        <r>
          <rPr>
            <b/>
            <sz val="8"/>
            <rFont val="Tahoma"/>
            <family val="2"/>
          </rPr>
          <t xml:space="preserve">There is a significant difference between this cell and the following
</t>
        </r>
        <r>
          <rPr>
            <sz val="8"/>
            <rFont val="Tahoma"/>
            <family val="2"/>
          </rPr>
          <t>Total oppose
Neither support nor oppose
Unsure</t>
        </r>
      </text>
    </comment>
    <comment ref="CI555" authorId="0" shapeId="0" xr:uid="{575D8E31-1663-497D-BC38-B01E1EE966A6}">
      <text>
        <r>
          <rPr>
            <b/>
            <sz val="8"/>
            <rFont val="Tahoma"/>
            <family val="2"/>
          </rPr>
          <t xml:space="preserve">There is a significant difference between this cell and the following
</t>
        </r>
        <r>
          <rPr>
            <sz val="8"/>
            <rFont val="Tahoma"/>
            <family val="2"/>
          </rPr>
          <t>Total support
Neither support nor oppose</t>
        </r>
      </text>
    </comment>
    <comment ref="CJ555" authorId="0" shapeId="0" xr:uid="{F86540A1-DFB6-42DB-8DA8-D89E7EECA645}">
      <text>
        <r>
          <rPr>
            <b/>
            <sz val="8"/>
            <rFont val="Tahoma"/>
            <family val="2"/>
          </rPr>
          <t xml:space="preserve">There is a significant difference between this cell and the following
</t>
        </r>
        <r>
          <rPr>
            <sz val="8"/>
            <rFont val="Tahoma"/>
            <family val="2"/>
          </rPr>
          <t>Total support
Total oppose</t>
        </r>
      </text>
    </comment>
    <comment ref="CK555" authorId="0" shapeId="0" xr:uid="{87BD8FE0-4ED0-41DB-9CDC-251F0B9294FB}">
      <text>
        <r>
          <rPr>
            <b/>
            <sz val="8"/>
            <rFont val="Tahoma"/>
            <family val="2"/>
          </rPr>
          <t xml:space="preserve">There is a significant difference between this cell and the following
</t>
        </r>
        <r>
          <rPr>
            <sz val="8"/>
            <rFont val="Tahoma"/>
            <family val="2"/>
          </rPr>
          <t>Total support</t>
        </r>
      </text>
    </comment>
    <comment ref="CQ555" authorId="0" shapeId="0" xr:uid="{94A07AD7-AD34-460C-9D89-FFE188305FFC}">
      <text>
        <r>
          <rPr>
            <b/>
            <sz val="8"/>
            <rFont val="Tahoma"/>
            <family val="2"/>
          </rPr>
          <t xml:space="preserve">There is a significant difference between this cell and the following
</t>
        </r>
        <r>
          <rPr>
            <sz val="8"/>
            <rFont val="Tahoma"/>
            <family val="2"/>
          </rPr>
          <t>The local school district
Unsure</t>
        </r>
      </text>
    </comment>
    <comment ref="CR555" authorId="0" shapeId="0" xr:uid="{A3BD576A-296E-4BFA-9730-BF58B4FBEDDD}">
      <text>
        <r>
          <rPr>
            <b/>
            <sz val="8"/>
            <rFont val="Tahoma"/>
            <family val="2"/>
          </rPr>
          <t xml:space="preserve">There is a significant difference between this cell and the following
</t>
        </r>
        <r>
          <rPr>
            <sz val="8"/>
            <rFont val="Tahoma"/>
            <family val="2"/>
          </rPr>
          <t>The athlete’s high school</t>
        </r>
      </text>
    </comment>
    <comment ref="CT555" authorId="0" shapeId="0" xr:uid="{F9D17118-F406-4BBE-8F38-DC1D90BD40AE}">
      <text>
        <r>
          <rPr>
            <b/>
            <sz val="8"/>
            <rFont val="Tahoma"/>
            <family val="2"/>
          </rPr>
          <t xml:space="preserve">There is a significant difference between this cell and the following
</t>
        </r>
        <r>
          <rPr>
            <sz val="8"/>
            <rFont val="Tahoma"/>
            <family val="2"/>
          </rPr>
          <t>The athlete’s high school</t>
        </r>
      </text>
    </comment>
    <comment ref="D556" authorId="0" shapeId="0" xr:uid="{93A5272E-F87D-4F3B-83C6-2647C4DFE8EB}">
      <text>
        <r>
          <rPr>
            <b/>
            <sz val="8"/>
            <rFont val="Tahoma"/>
            <family val="2"/>
          </rPr>
          <t xml:space="preserve">There is a significant difference between this cell and the following
</t>
        </r>
        <r>
          <rPr>
            <sz val="8"/>
            <rFont val="Tahoma"/>
            <family val="2"/>
          </rPr>
          <t>Yes, I previously participated
No, I never participated</t>
        </r>
      </text>
    </comment>
    <comment ref="E556" authorId="0" shapeId="0" xr:uid="{A5888127-D092-4EF2-9C89-D07E28EF83BF}">
      <text>
        <r>
          <rPr>
            <b/>
            <sz val="8"/>
            <rFont val="Tahoma"/>
            <family val="2"/>
          </rPr>
          <t xml:space="preserve">There is a significant difference between this cell and the following
</t>
        </r>
        <r>
          <rPr>
            <sz val="8"/>
            <rFont val="Tahoma"/>
            <family val="2"/>
          </rPr>
          <t>Yes, I am currently participating</t>
        </r>
      </text>
    </comment>
    <comment ref="F556" authorId="0" shapeId="0" xr:uid="{5F07F63A-DBC2-4CDC-993D-0F1E3F7E4B71}">
      <text>
        <r>
          <rPr>
            <b/>
            <sz val="8"/>
            <rFont val="Tahoma"/>
            <family val="2"/>
          </rPr>
          <t xml:space="preserve">There is a significant difference between this cell and the following
</t>
        </r>
        <r>
          <rPr>
            <sz val="8"/>
            <rFont val="Tahoma"/>
            <family val="2"/>
          </rPr>
          <t>Yes, I am currently participating</t>
        </r>
      </text>
    </comment>
    <comment ref="H556" authorId="0" shapeId="0" xr:uid="{EF47A62C-0145-4848-AD2E-8F961BB8FA2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56" authorId="0" shapeId="0" xr:uid="{9FA67B61-42C2-40DB-BC3A-2A6249AFCB8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56" authorId="0" shapeId="0" xr:uid="{F6BE6134-178A-4CD1-A5D3-F5036D28D0B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56" authorId="0" shapeId="0" xr:uid="{5CCEAE3D-B490-4FD9-AF8F-D27B349D9385}">
      <text>
        <r>
          <rPr>
            <b/>
            <sz val="8"/>
            <rFont val="Tahoma"/>
            <family val="2"/>
          </rPr>
          <t xml:space="preserve">There is a significant difference between this cell and the following
</t>
        </r>
        <r>
          <rPr>
            <sz val="8"/>
            <rFont val="Tahoma"/>
            <family val="2"/>
          </rPr>
          <t>No</t>
        </r>
      </text>
    </comment>
    <comment ref="M556" authorId="0" shapeId="0" xr:uid="{FF47B2BF-A40E-42D7-9328-1A03465D3E5B}">
      <text>
        <r>
          <rPr>
            <b/>
            <sz val="8"/>
            <rFont val="Tahoma"/>
            <family val="2"/>
          </rPr>
          <t xml:space="preserve">There is a significant difference between this cell and the following
</t>
        </r>
        <r>
          <rPr>
            <sz val="8"/>
            <rFont val="Tahoma"/>
            <family val="2"/>
          </rPr>
          <t>Yes</t>
        </r>
      </text>
    </comment>
    <comment ref="O556" authorId="0" shapeId="0" xr:uid="{8DB2CAEF-0F78-451E-892F-E18B885405B9}">
      <text>
        <r>
          <rPr>
            <b/>
            <sz val="8"/>
            <rFont val="Tahoma"/>
            <family val="2"/>
          </rPr>
          <t xml:space="preserve">There is a significant difference between this cell and the following
</t>
        </r>
        <r>
          <rPr>
            <sz val="8"/>
            <rFont val="Tahoma"/>
            <family val="2"/>
          </rPr>
          <t>Some/A little
Nothing at all</t>
        </r>
      </text>
    </comment>
    <comment ref="P556" authorId="0" shapeId="0" xr:uid="{6F8068DD-CA4D-42A9-917D-52985CBC3BD4}">
      <text>
        <r>
          <rPr>
            <b/>
            <sz val="8"/>
            <rFont val="Tahoma"/>
            <family val="2"/>
          </rPr>
          <t xml:space="preserve">There is a significant difference between this cell and the following
</t>
        </r>
        <r>
          <rPr>
            <sz val="8"/>
            <rFont val="Tahoma"/>
            <family val="2"/>
          </rPr>
          <t>A great deal/A moderate amount
Nothing at all</t>
        </r>
      </text>
    </comment>
    <comment ref="Q556" authorId="0" shapeId="0" xr:uid="{08025991-38B3-42F9-ACE8-D17D883DBE12}">
      <text>
        <r>
          <rPr>
            <b/>
            <sz val="8"/>
            <rFont val="Tahoma"/>
            <family val="2"/>
          </rPr>
          <t xml:space="preserve">There is a significant difference between this cell and the following
</t>
        </r>
        <r>
          <rPr>
            <sz val="8"/>
            <rFont val="Tahoma"/>
            <family val="2"/>
          </rPr>
          <t>A great deal/A moderate amount
Some/A little</t>
        </r>
      </text>
    </comment>
    <comment ref="S556" authorId="0" shapeId="0" xr:uid="{FA318EE0-E9EB-4E60-A2D1-F30702899B49}">
      <text>
        <r>
          <rPr>
            <b/>
            <sz val="8"/>
            <rFont val="Tahoma"/>
            <family val="2"/>
          </rPr>
          <t xml:space="preserve">There is a significant difference between this cell and the following
</t>
        </r>
        <r>
          <rPr>
            <sz val="8"/>
            <rFont val="Tahoma"/>
            <family val="2"/>
          </rPr>
          <t>Neither agree nor disagree
Unsure</t>
        </r>
      </text>
    </comment>
    <comment ref="T556" authorId="0" shapeId="0" xr:uid="{B1A4B3EF-754A-41BF-830E-2213AA817A69}">
      <text>
        <r>
          <rPr>
            <b/>
            <sz val="8"/>
            <rFont val="Tahoma"/>
            <family val="2"/>
          </rPr>
          <t xml:space="preserve">There is a significant difference between this cell and the following
</t>
        </r>
        <r>
          <rPr>
            <sz val="8"/>
            <rFont val="Tahoma"/>
            <family val="2"/>
          </rPr>
          <t>Neither agree nor disagree
Unsure</t>
        </r>
      </text>
    </comment>
    <comment ref="U556" authorId="0" shapeId="0" xr:uid="{F8EC44BD-88CF-4DDE-9800-1010BB2C0AF6}">
      <text>
        <r>
          <rPr>
            <b/>
            <sz val="8"/>
            <rFont val="Tahoma"/>
            <family val="2"/>
          </rPr>
          <t xml:space="preserve">There is a significant difference between this cell and the following
</t>
        </r>
        <r>
          <rPr>
            <sz val="8"/>
            <rFont val="Tahoma"/>
            <family val="2"/>
          </rPr>
          <t>Total agree
Total disagree
Unsure</t>
        </r>
      </text>
    </comment>
    <comment ref="V556" authorId="0" shapeId="0" xr:uid="{7AB21CC6-9E67-4427-AF7B-F23D33C97F2A}">
      <text>
        <r>
          <rPr>
            <b/>
            <sz val="8"/>
            <rFont val="Tahoma"/>
            <family val="2"/>
          </rPr>
          <t xml:space="preserve">There is a significant difference between this cell and the following
</t>
        </r>
        <r>
          <rPr>
            <sz val="8"/>
            <rFont val="Tahoma"/>
            <family val="2"/>
          </rPr>
          <t>Total agree
Total disagree
Neither agree nor disagree</t>
        </r>
      </text>
    </comment>
    <comment ref="X556" authorId="0" shapeId="0" xr:uid="{FD70FE07-AF03-46B4-8D2A-FBCEC61C075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56" authorId="0" shapeId="0" xr:uid="{1A21E1BC-6E8B-4EDB-AB50-95E194BE732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56" authorId="0" shapeId="0" xr:uid="{B2530917-CD49-4ECC-8DDF-EE34ED52B84C}">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56" authorId="0" shapeId="0" xr:uid="{7E6FFF4E-C41D-4196-AD8D-D81C91CA2E2A}">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56" authorId="0" shapeId="0" xr:uid="{7BE57974-95D4-475B-AF32-D060C4F3051A}">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56" authorId="0" shapeId="0" xr:uid="{4AEF2973-D06B-4772-A972-4C2948F64E7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56" authorId="0" shapeId="0" xr:uid="{9ACFE4B2-28DC-4BB0-9F8F-14411BDF9CD7}">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56" authorId="0" shapeId="0" xr:uid="{74FFC612-BE9C-406D-82F6-C69EBE6AD17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56" authorId="0" shapeId="0" xr:uid="{65BB0B61-A18E-4515-836D-769A112EF33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56" authorId="0" shapeId="0" xr:uid="{8306642A-CF6F-4A17-8166-5BB09410586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556" authorId="0" shapeId="0" xr:uid="{0FA890F0-7D82-4FC8-BAC7-A58C475970B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556" authorId="0" shapeId="0" xr:uid="{F2ED98D5-1220-45FE-94CD-F67D0D5DDBF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556" authorId="0" shapeId="0" xr:uid="{AE638FCB-932E-4E3F-88A0-F760A8BA7C2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56" authorId="0" shapeId="0" xr:uid="{FCAD5617-089D-44A3-8AE9-A765163084DD}">
      <text>
        <r>
          <rPr>
            <b/>
            <sz val="8"/>
            <rFont val="Tahoma"/>
            <family val="2"/>
          </rPr>
          <t xml:space="preserve">There is a significant difference between this cell and the following
</t>
        </r>
        <r>
          <rPr>
            <sz val="8"/>
            <rFont val="Tahoma"/>
            <family val="2"/>
          </rPr>
          <t>No
Unsure</t>
        </r>
      </text>
    </comment>
    <comment ref="AO556" authorId="0" shapeId="0" xr:uid="{D218CB65-FD37-44F7-A544-520973E600C2}">
      <text>
        <r>
          <rPr>
            <b/>
            <sz val="8"/>
            <rFont val="Tahoma"/>
            <family val="2"/>
          </rPr>
          <t xml:space="preserve">There is a significant difference between this cell and the following
</t>
        </r>
        <r>
          <rPr>
            <sz val="8"/>
            <rFont val="Tahoma"/>
            <family val="2"/>
          </rPr>
          <t>Yes
Unsure</t>
        </r>
      </text>
    </comment>
    <comment ref="AP556" authorId="0" shapeId="0" xr:uid="{D9A1DB40-BA08-4F9E-A63F-4E0F4B3C62AD}">
      <text>
        <r>
          <rPr>
            <b/>
            <sz val="8"/>
            <rFont val="Tahoma"/>
            <family val="2"/>
          </rPr>
          <t xml:space="preserve">There is a significant difference between this cell and the following
</t>
        </r>
        <r>
          <rPr>
            <sz val="8"/>
            <rFont val="Tahoma"/>
            <family val="2"/>
          </rPr>
          <t>Yes
No</t>
        </r>
      </text>
    </comment>
    <comment ref="AR556" authorId="0" shapeId="0" xr:uid="{A72A9FA3-070C-46EA-9EF4-AE5F4BD4D77E}">
      <text>
        <r>
          <rPr>
            <b/>
            <sz val="8"/>
            <rFont val="Tahoma"/>
            <family val="2"/>
          </rPr>
          <t xml:space="preserve">There is a significant difference between this cell and the following
</t>
        </r>
        <r>
          <rPr>
            <sz val="8"/>
            <rFont val="Tahoma"/>
            <family val="2"/>
          </rPr>
          <t>No
Unsure</t>
        </r>
      </text>
    </comment>
    <comment ref="AS556" authorId="0" shapeId="0" xr:uid="{2DB2F024-46B2-4F7C-8200-5C6EE43A56D1}">
      <text>
        <r>
          <rPr>
            <b/>
            <sz val="8"/>
            <rFont val="Tahoma"/>
            <family val="2"/>
          </rPr>
          <t xml:space="preserve">There is a significant difference between this cell and the following
</t>
        </r>
        <r>
          <rPr>
            <sz val="8"/>
            <rFont val="Tahoma"/>
            <family val="2"/>
          </rPr>
          <t>Yes
Unsure</t>
        </r>
      </text>
    </comment>
    <comment ref="AT556" authorId="0" shapeId="0" xr:uid="{43194DB3-211D-4D83-9338-4C404FBDE84A}">
      <text>
        <r>
          <rPr>
            <b/>
            <sz val="8"/>
            <rFont val="Tahoma"/>
            <family val="2"/>
          </rPr>
          <t xml:space="preserve">There is a significant difference between this cell and the following
</t>
        </r>
        <r>
          <rPr>
            <sz val="8"/>
            <rFont val="Tahoma"/>
            <family val="2"/>
          </rPr>
          <t>Yes
No</t>
        </r>
      </text>
    </comment>
    <comment ref="AV556" authorId="0" shapeId="0" xr:uid="{EF9802B1-66D1-4D62-A44D-20CCBCDB623F}">
      <text>
        <r>
          <rPr>
            <b/>
            <sz val="8"/>
            <rFont val="Tahoma"/>
            <family val="2"/>
          </rPr>
          <t xml:space="preserve">There is a significant difference between this cell and the following
</t>
        </r>
        <r>
          <rPr>
            <sz val="8"/>
            <rFont val="Tahoma"/>
            <family val="2"/>
          </rPr>
          <t>Unsure</t>
        </r>
      </text>
    </comment>
    <comment ref="AW556" authorId="0" shapeId="0" xr:uid="{746E258D-367C-4DBF-85B7-117C4F6FB69D}">
      <text>
        <r>
          <rPr>
            <b/>
            <sz val="8"/>
            <rFont val="Tahoma"/>
            <family val="2"/>
          </rPr>
          <t xml:space="preserve">There is a significant difference between this cell and the following
</t>
        </r>
        <r>
          <rPr>
            <sz val="8"/>
            <rFont val="Tahoma"/>
            <family val="2"/>
          </rPr>
          <t>Unsure</t>
        </r>
      </text>
    </comment>
    <comment ref="AX556" authorId="0" shapeId="0" xr:uid="{38B9E6DC-211C-4C05-8032-57D8AB168369}">
      <text>
        <r>
          <rPr>
            <b/>
            <sz val="8"/>
            <rFont val="Tahoma"/>
            <family val="2"/>
          </rPr>
          <t xml:space="preserve">There is a significant difference between this cell and the following
</t>
        </r>
        <r>
          <rPr>
            <sz val="8"/>
            <rFont val="Tahoma"/>
            <family val="2"/>
          </rPr>
          <t>Yes
No</t>
        </r>
      </text>
    </comment>
    <comment ref="AZ556" authorId="0" shapeId="0" xr:uid="{FE7D36A0-1388-487A-A44A-C74F3A9822B9}">
      <text>
        <r>
          <rPr>
            <b/>
            <sz val="8"/>
            <rFont val="Tahoma"/>
            <family val="2"/>
          </rPr>
          <t xml:space="preserve">There is a significant difference between this cell and the following
</t>
        </r>
        <r>
          <rPr>
            <sz val="8"/>
            <rFont val="Tahoma"/>
            <family val="2"/>
          </rPr>
          <t>Unsure</t>
        </r>
      </text>
    </comment>
    <comment ref="BA556" authorId="0" shapeId="0" xr:uid="{D2CB6EF8-3ADB-494D-A703-8EE88082FD46}">
      <text>
        <r>
          <rPr>
            <b/>
            <sz val="8"/>
            <rFont val="Tahoma"/>
            <family val="2"/>
          </rPr>
          <t xml:space="preserve">There is a significant difference between this cell and the following
</t>
        </r>
        <r>
          <rPr>
            <sz val="8"/>
            <rFont val="Tahoma"/>
            <family val="2"/>
          </rPr>
          <t>Unsure</t>
        </r>
      </text>
    </comment>
    <comment ref="BB556" authorId="0" shapeId="0" xr:uid="{DC4E27BE-1CAA-4BD9-B643-EEAFA1D4125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56" authorId="0" shapeId="0" xr:uid="{EB3E838D-1E0B-42FE-9F97-6CCB3F1096D2}">
      <text>
        <r>
          <rPr>
            <b/>
            <sz val="8"/>
            <rFont val="Tahoma"/>
            <family val="2"/>
          </rPr>
          <t xml:space="preserve">There is a significant difference between this cell and the following
</t>
        </r>
        <r>
          <rPr>
            <sz val="8"/>
            <rFont val="Tahoma"/>
            <family val="2"/>
          </rPr>
          <t>Unsure</t>
        </r>
      </text>
    </comment>
    <comment ref="BE556" authorId="0" shapeId="0" xr:uid="{7D96A61C-BD40-4BBF-8D59-192E19B61427}">
      <text>
        <r>
          <rPr>
            <b/>
            <sz val="8"/>
            <rFont val="Tahoma"/>
            <family val="2"/>
          </rPr>
          <t xml:space="preserve">There is a significant difference between this cell and the following
</t>
        </r>
        <r>
          <rPr>
            <sz val="8"/>
            <rFont val="Tahoma"/>
            <family val="2"/>
          </rPr>
          <t>Unsure</t>
        </r>
      </text>
    </comment>
    <comment ref="BF556" authorId="0" shapeId="0" xr:uid="{B00CD03A-8839-4DA2-BE26-8823411478A8}">
      <text>
        <r>
          <rPr>
            <b/>
            <sz val="8"/>
            <rFont val="Tahoma"/>
            <family val="2"/>
          </rPr>
          <t xml:space="preserve">There is a significant difference between this cell and the following
</t>
        </r>
        <r>
          <rPr>
            <sz val="8"/>
            <rFont val="Tahoma"/>
            <family val="2"/>
          </rPr>
          <t>Yes
No</t>
        </r>
      </text>
    </comment>
    <comment ref="BH556" authorId="0" shapeId="0" xr:uid="{C6219CDF-258D-4AAF-84B5-BA52501B8DAF}">
      <text>
        <r>
          <rPr>
            <b/>
            <sz val="8"/>
            <rFont val="Tahoma"/>
            <family val="2"/>
          </rPr>
          <t xml:space="preserve">There is a significant difference between this cell and the following
</t>
        </r>
        <r>
          <rPr>
            <sz val="8"/>
            <rFont val="Tahoma"/>
            <family val="2"/>
          </rPr>
          <t>Unsure</t>
        </r>
      </text>
    </comment>
    <comment ref="BI556" authorId="0" shapeId="0" xr:uid="{85A7567C-E54F-4E6C-B12C-F1FB56C0F663}">
      <text>
        <r>
          <rPr>
            <b/>
            <sz val="8"/>
            <rFont val="Tahoma"/>
            <family val="2"/>
          </rPr>
          <t xml:space="preserve">There is a significant difference between this cell and the following
</t>
        </r>
        <r>
          <rPr>
            <sz val="8"/>
            <rFont val="Tahoma"/>
            <family val="2"/>
          </rPr>
          <t>Unsure</t>
        </r>
      </text>
    </comment>
    <comment ref="BJ556" authorId="0" shapeId="0" xr:uid="{D742B1E7-1DB3-4984-BF6B-43085FD3E4FB}">
      <text>
        <r>
          <rPr>
            <b/>
            <sz val="8"/>
            <rFont val="Tahoma"/>
            <family val="2"/>
          </rPr>
          <t xml:space="preserve">There is a significant difference between this cell and the following
</t>
        </r>
        <r>
          <rPr>
            <sz val="8"/>
            <rFont val="Tahoma"/>
            <family val="2"/>
          </rPr>
          <t>Yes
No</t>
        </r>
      </text>
    </comment>
    <comment ref="BL556" authorId="0" shapeId="0" xr:uid="{CE4E02BD-BAE7-4973-8CEE-702002A78257}">
      <text>
        <r>
          <rPr>
            <b/>
            <sz val="8"/>
            <rFont val="Tahoma"/>
            <family val="2"/>
          </rPr>
          <t xml:space="preserve">There is a significant difference between this cell and the following
</t>
        </r>
        <r>
          <rPr>
            <sz val="8"/>
            <rFont val="Tahoma"/>
            <family val="2"/>
          </rPr>
          <t>Total disagree
Neither agree nor disagree
Unsure</t>
        </r>
      </text>
    </comment>
    <comment ref="BM556" authorId="0" shapeId="0" xr:uid="{2984CEC1-B5F6-4500-ABA7-B618CAEACD00}">
      <text>
        <r>
          <rPr>
            <b/>
            <sz val="8"/>
            <rFont val="Tahoma"/>
            <family val="2"/>
          </rPr>
          <t xml:space="preserve">There is a significant difference between this cell and the following
</t>
        </r>
        <r>
          <rPr>
            <sz val="8"/>
            <rFont val="Tahoma"/>
            <family val="2"/>
          </rPr>
          <t>Total argee
Neither agree nor disagree
Unsure</t>
        </r>
      </text>
    </comment>
    <comment ref="BN556" authorId="0" shapeId="0" xr:uid="{FF4306E5-8749-4FF6-8560-90B59DF7A2DC}">
      <text>
        <r>
          <rPr>
            <b/>
            <sz val="8"/>
            <rFont val="Tahoma"/>
            <family val="2"/>
          </rPr>
          <t xml:space="preserve">There is a significant difference between this cell and the following
</t>
        </r>
        <r>
          <rPr>
            <sz val="8"/>
            <rFont val="Tahoma"/>
            <family val="2"/>
          </rPr>
          <t>Total argee
Total disagree
Unsure</t>
        </r>
      </text>
    </comment>
    <comment ref="BO556" authorId="0" shapeId="0" xr:uid="{90BCB43E-A53F-4D68-80A1-020C63254423}">
      <text>
        <r>
          <rPr>
            <b/>
            <sz val="8"/>
            <rFont val="Tahoma"/>
            <family val="2"/>
          </rPr>
          <t xml:space="preserve">There is a significant difference between this cell and the following
</t>
        </r>
        <r>
          <rPr>
            <sz val="8"/>
            <rFont val="Tahoma"/>
            <family val="2"/>
          </rPr>
          <t>Total argee
Total disagree
Neither agree nor disagree</t>
        </r>
      </text>
    </comment>
    <comment ref="BQ556" authorId="0" shapeId="0" xr:uid="{619F7B71-8A41-42CC-B437-52F9C2503668}">
      <text>
        <r>
          <rPr>
            <b/>
            <sz val="8"/>
            <rFont val="Tahoma"/>
            <family val="2"/>
          </rPr>
          <t xml:space="preserve">There is a significant difference between this cell and the following
</t>
        </r>
        <r>
          <rPr>
            <sz val="8"/>
            <rFont val="Tahoma"/>
            <family val="2"/>
          </rPr>
          <t>Unsure</t>
        </r>
      </text>
    </comment>
    <comment ref="BR556" authorId="0" shapeId="0" xr:uid="{4E60C583-069D-4242-9CB2-55878632267F}">
      <text>
        <r>
          <rPr>
            <b/>
            <sz val="8"/>
            <rFont val="Tahoma"/>
            <family val="2"/>
          </rPr>
          <t xml:space="preserve">There is a significant difference between this cell and the following
</t>
        </r>
        <r>
          <rPr>
            <sz val="8"/>
            <rFont val="Tahoma"/>
            <family val="2"/>
          </rPr>
          <t>Unsure</t>
        </r>
      </text>
    </comment>
    <comment ref="BS556" authorId="0" shapeId="0" xr:uid="{6F5BDF22-6063-46EB-9672-9486432271C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56" authorId="0" shapeId="0" xr:uid="{BDC329BF-265A-46CC-985B-41C6CAF00F9E}">
      <text>
        <r>
          <rPr>
            <b/>
            <sz val="8"/>
            <rFont val="Tahoma"/>
            <family val="2"/>
          </rPr>
          <t xml:space="preserve">There is a significant difference between this cell and the following
</t>
        </r>
        <r>
          <rPr>
            <sz val="8"/>
            <rFont val="Tahoma"/>
            <family val="2"/>
          </rPr>
          <t>Unsure</t>
        </r>
      </text>
    </comment>
    <comment ref="BV556" authorId="0" shapeId="0" xr:uid="{A4ED9EC1-CF7B-4ABA-8AC2-E96298154406}">
      <text>
        <r>
          <rPr>
            <b/>
            <sz val="8"/>
            <rFont val="Tahoma"/>
            <family val="2"/>
          </rPr>
          <t xml:space="preserve">There is a significant difference between this cell and the following
</t>
        </r>
        <r>
          <rPr>
            <sz val="8"/>
            <rFont val="Tahoma"/>
            <family val="2"/>
          </rPr>
          <t>Unsure</t>
        </r>
      </text>
    </comment>
    <comment ref="BW556" authorId="0" shapeId="0" xr:uid="{CE17B1D5-07AD-47CD-A207-AFC051DD68F8}">
      <text>
        <r>
          <rPr>
            <b/>
            <sz val="8"/>
            <rFont val="Tahoma"/>
            <family val="2"/>
          </rPr>
          <t xml:space="preserve">There is a significant difference between this cell and the following
</t>
        </r>
        <r>
          <rPr>
            <sz val="8"/>
            <rFont val="Tahoma"/>
            <family val="2"/>
          </rPr>
          <t>Unsure</t>
        </r>
      </text>
    </comment>
    <comment ref="BX556" authorId="0" shapeId="0" xr:uid="{60EE6DBE-111F-4DE9-82B8-A5479E8D63A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56" authorId="0" shapeId="0" xr:uid="{D8F7011D-24DA-48EA-A14A-279CA52C660F}">
      <text>
        <r>
          <rPr>
            <b/>
            <sz val="8"/>
            <rFont val="Tahoma"/>
            <family val="2"/>
          </rPr>
          <t xml:space="preserve">There is a significant difference between this cell and the following
</t>
        </r>
        <r>
          <rPr>
            <sz val="8"/>
            <rFont val="Tahoma"/>
            <family val="2"/>
          </rPr>
          <t>No, I have not
I do not recall</t>
        </r>
      </text>
    </comment>
    <comment ref="CA556" authorId="0" shapeId="0" xr:uid="{25D81894-28B8-45F4-89C9-9FF7489E0B69}">
      <text>
        <r>
          <rPr>
            <b/>
            <sz val="8"/>
            <rFont val="Tahoma"/>
            <family val="2"/>
          </rPr>
          <t xml:space="preserve">There is a significant difference between this cell and the following
</t>
        </r>
        <r>
          <rPr>
            <sz val="8"/>
            <rFont val="Tahoma"/>
            <family val="2"/>
          </rPr>
          <t>Yes, I have
I do not recall</t>
        </r>
      </text>
    </comment>
    <comment ref="CB556" authorId="0" shapeId="0" xr:uid="{93E69D01-3053-43A7-B4C4-F2DF8EC574DE}">
      <text>
        <r>
          <rPr>
            <b/>
            <sz val="8"/>
            <rFont val="Tahoma"/>
            <family val="2"/>
          </rPr>
          <t xml:space="preserve">There is a significant difference between this cell and the following
</t>
        </r>
        <r>
          <rPr>
            <sz val="8"/>
            <rFont val="Tahoma"/>
            <family val="2"/>
          </rPr>
          <t>Yes, I have
No, I have not</t>
        </r>
      </text>
    </comment>
    <comment ref="CD556" authorId="0" shapeId="0" xr:uid="{FD1AB9A8-F74F-4B68-A5D3-6C4CF7F87E54}">
      <text>
        <r>
          <rPr>
            <b/>
            <sz val="8"/>
            <rFont val="Tahoma"/>
            <family val="2"/>
          </rPr>
          <t xml:space="preserve">There is a significant difference between this cell and the following
</t>
        </r>
        <r>
          <rPr>
            <sz val="8"/>
            <rFont val="Tahoma"/>
            <family val="2"/>
          </rPr>
          <t>Less likely
The endorsement would have no effect</t>
        </r>
      </text>
    </comment>
    <comment ref="CE556" authorId="0" shapeId="0" xr:uid="{7D0B2AF8-ADE8-4252-BFB2-3A04ABD34720}">
      <text>
        <r>
          <rPr>
            <b/>
            <sz val="8"/>
            <rFont val="Tahoma"/>
            <family val="2"/>
          </rPr>
          <t xml:space="preserve">There is a significant difference between this cell and the following
</t>
        </r>
        <r>
          <rPr>
            <sz val="8"/>
            <rFont val="Tahoma"/>
            <family val="2"/>
          </rPr>
          <t>More likely</t>
        </r>
      </text>
    </comment>
    <comment ref="CF556" authorId="0" shapeId="0" xr:uid="{74D07942-DC1F-4813-B5B8-6B8B48C5E478}">
      <text>
        <r>
          <rPr>
            <b/>
            <sz val="8"/>
            <rFont val="Tahoma"/>
            <family val="2"/>
          </rPr>
          <t xml:space="preserve">There is a significant difference between this cell and the following
</t>
        </r>
        <r>
          <rPr>
            <sz val="8"/>
            <rFont val="Tahoma"/>
            <family val="2"/>
          </rPr>
          <t>More likely</t>
        </r>
      </text>
    </comment>
    <comment ref="CH556" authorId="0" shapeId="0" xr:uid="{FAF566FA-6306-4881-9AAC-935B85490E9C}">
      <text>
        <r>
          <rPr>
            <b/>
            <sz val="8"/>
            <rFont val="Tahoma"/>
            <family val="2"/>
          </rPr>
          <t xml:space="preserve">There is a significant difference between this cell and the following
</t>
        </r>
        <r>
          <rPr>
            <sz val="8"/>
            <rFont val="Tahoma"/>
            <family val="2"/>
          </rPr>
          <t>Total oppose
Neither support nor oppose
Unsure</t>
        </r>
      </text>
    </comment>
    <comment ref="CI556" authorId="0" shapeId="0" xr:uid="{616EE2BE-CFBE-400F-837F-F8469A1B61AD}">
      <text>
        <r>
          <rPr>
            <b/>
            <sz val="8"/>
            <rFont val="Tahoma"/>
            <family val="2"/>
          </rPr>
          <t xml:space="preserve">There is a significant difference between this cell and the following
</t>
        </r>
        <r>
          <rPr>
            <sz val="8"/>
            <rFont val="Tahoma"/>
            <family val="2"/>
          </rPr>
          <t>Total support
Neither support nor oppose
Unsure</t>
        </r>
      </text>
    </comment>
    <comment ref="CJ556" authorId="0" shapeId="0" xr:uid="{2B2B6C32-AFE8-4519-9DCA-8CE4E49D7D5A}">
      <text>
        <r>
          <rPr>
            <b/>
            <sz val="8"/>
            <rFont val="Tahoma"/>
            <family val="2"/>
          </rPr>
          <t xml:space="preserve">There is a significant difference between this cell and the following
</t>
        </r>
        <r>
          <rPr>
            <sz val="8"/>
            <rFont val="Tahoma"/>
            <family val="2"/>
          </rPr>
          <t>Total support
Total oppose</t>
        </r>
      </text>
    </comment>
    <comment ref="CK556" authorId="0" shapeId="0" xr:uid="{D363E5DD-0FDA-41C0-A28B-BA9447698F79}">
      <text>
        <r>
          <rPr>
            <b/>
            <sz val="8"/>
            <rFont val="Tahoma"/>
            <family val="2"/>
          </rPr>
          <t xml:space="preserve">There is a significant difference between this cell and the following
</t>
        </r>
        <r>
          <rPr>
            <sz val="8"/>
            <rFont val="Tahoma"/>
            <family val="2"/>
          </rPr>
          <t>Total support
Total oppose</t>
        </r>
      </text>
    </comment>
    <comment ref="CQ556" authorId="0" shapeId="0" xr:uid="{749E17D0-19B1-4E10-9939-C76208588406}">
      <text>
        <r>
          <rPr>
            <b/>
            <sz val="8"/>
            <rFont val="Tahoma"/>
            <family val="2"/>
          </rPr>
          <t xml:space="preserve">There is a significant difference between this cell and the following
</t>
        </r>
        <r>
          <rPr>
            <sz val="8"/>
            <rFont val="Tahoma"/>
            <family val="2"/>
          </rPr>
          <t>Unsure</t>
        </r>
      </text>
    </comment>
    <comment ref="CR556" authorId="0" shapeId="0" xr:uid="{FF9DCC6F-305E-4A5B-AA86-4140F46602C6}">
      <text>
        <r>
          <rPr>
            <b/>
            <sz val="8"/>
            <rFont val="Tahoma"/>
            <family val="2"/>
          </rPr>
          <t xml:space="preserve">There is a significant difference between this cell and the following
</t>
        </r>
        <r>
          <rPr>
            <sz val="8"/>
            <rFont val="Tahoma"/>
            <family val="2"/>
          </rPr>
          <t>Unsure</t>
        </r>
      </text>
    </comment>
    <comment ref="CS556" authorId="0" shapeId="0" xr:uid="{F06F2C98-449C-4BCB-ACEC-B2B911ACF724}">
      <text>
        <r>
          <rPr>
            <b/>
            <sz val="8"/>
            <rFont val="Tahoma"/>
            <family val="2"/>
          </rPr>
          <t xml:space="preserve">There is a significant difference between this cell and the following
</t>
        </r>
        <r>
          <rPr>
            <sz val="8"/>
            <rFont val="Tahoma"/>
            <family val="2"/>
          </rPr>
          <t>Unsure</t>
        </r>
      </text>
    </comment>
    <comment ref="CT556" authorId="0" shapeId="0" xr:uid="{795F3366-4DD9-4441-81C7-AAD637E782C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57" authorId="0" shapeId="0" xr:uid="{2C2B3C6C-C2ED-48BC-BB06-B73CDF2BF052}">
      <text>
        <r>
          <rPr>
            <b/>
            <sz val="8"/>
            <rFont val="Tahoma"/>
            <family val="2"/>
          </rPr>
          <t>Column %: No testing done - table smaller than 2x2</t>
        </r>
      </text>
    </comment>
    <comment ref="D557" authorId="0" shapeId="0" xr:uid="{C08E1DA2-F6EC-4EDC-9A16-C946F9E13BB8}">
      <text>
        <r>
          <rPr>
            <b/>
            <sz val="8"/>
            <rFont val="Tahoma"/>
            <family val="2"/>
          </rPr>
          <t>Column %: There is a significant relationship between the Column Variable(s) and this Row Variable</t>
        </r>
      </text>
    </comment>
    <comment ref="H557" authorId="0" shapeId="0" xr:uid="{A7FB9E92-F322-45D3-9B27-B8941ED54315}">
      <text>
        <r>
          <rPr>
            <b/>
            <sz val="8"/>
            <rFont val="Tahoma"/>
            <family val="2"/>
          </rPr>
          <t>Column %: There is a significant relationship between the Column Variable(s) and this Row Variable</t>
        </r>
      </text>
    </comment>
    <comment ref="L557" authorId="0" shapeId="0" xr:uid="{9EFC9C08-B4E9-4B85-A274-9671267D7324}">
      <text>
        <r>
          <rPr>
            <b/>
            <sz val="8"/>
            <rFont val="Tahoma"/>
            <family val="2"/>
          </rPr>
          <t>Column %: There is a significant relationship between the Column Variable(s) and this Row Variable</t>
        </r>
      </text>
    </comment>
    <comment ref="O557" authorId="0" shapeId="0" xr:uid="{1AE6AE52-8392-4263-AB7A-0D1019193950}">
      <text>
        <r>
          <rPr>
            <b/>
            <sz val="8"/>
            <rFont val="Tahoma"/>
            <family val="2"/>
          </rPr>
          <t>Column %: There is a significant relationship between the Column Variable(s) and this Row Variable</t>
        </r>
      </text>
    </comment>
    <comment ref="S557" authorId="0" shapeId="0" xr:uid="{5F223117-A312-4D87-930D-C244EEEF4C02}">
      <text>
        <r>
          <rPr>
            <b/>
            <sz val="8"/>
            <rFont val="Tahoma"/>
            <family val="2"/>
          </rPr>
          <t>Column %: There is a significant relationship between the Column Variable(s) and this Row Variable</t>
        </r>
      </text>
    </comment>
    <comment ref="X557" authorId="0" shapeId="0" xr:uid="{33E462AB-567E-485F-BFC3-3A090CB98959}">
      <text>
        <r>
          <rPr>
            <b/>
            <sz val="8"/>
            <rFont val="Tahoma"/>
            <family val="2"/>
          </rPr>
          <t>Column %: There is a significant relationship between the Column Variable(s) and this Row Variable</t>
        </r>
      </text>
    </comment>
    <comment ref="AC557" authorId="0" shapeId="0" xr:uid="{64A7C835-C4BE-41C0-B427-2193C248A1E1}">
      <text>
        <r>
          <rPr>
            <b/>
            <sz val="8"/>
            <rFont val="Tahoma"/>
            <family val="2"/>
          </rPr>
          <t>Column %: There is a significant relationship between the Column Variable(s) and this Row Variable</t>
        </r>
      </text>
    </comment>
    <comment ref="AI557" authorId="0" shapeId="0" xr:uid="{90D1D3EC-D961-44F0-B1E8-3BCD05A70266}">
      <text>
        <r>
          <rPr>
            <b/>
            <sz val="8"/>
            <rFont val="Tahoma"/>
            <family val="2"/>
          </rPr>
          <t>Column %: There is a significant relationship between the Column Variable(s) and this Row Variable</t>
        </r>
      </text>
    </comment>
    <comment ref="AN557" authorId="0" shapeId="0" xr:uid="{AF220632-F3B5-4539-B6A2-55CE5E78E715}">
      <text>
        <r>
          <rPr>
            <b/>
            <sz val="8"/>
            <rFont val="Tahoma"/>
            <family val="2"/>
          </rPr>
          <t>Column %: There is a significant relationship between the Column Variable(s) and this Row Variable</t>
        </r>
      </text>
    </comment>
    <comment ref="AR557" authorId="0" shapeId="0" xr:uid="{F1B81CD0-B84E-48C0-923B-DC46E303695F}">
      <text>
        <r>
          <rPr>
            <b/>
            <sz val="8"/>
            <rFont val="Tahoma"/>
            <family val="2"/>
          </rPr>
          <t>Column %: There is a significant relationship between the Column Variable(s) and this Row Variable</t>
        </r>
      </text>
    </comment>
    <comment ref="AV557" authorId="0" shapeId="0" xr:uid="{03541691-64CD-44A7-8D8A-A13FD4353631}">
      <text>
        <r>
          <rPr>
            <b/>
            <sz val="8"/>
            <rFont val="Tahoma"/>
            <family val="2"/>
          </rPr>
          <t>Column %: There is a significant relationship between the Column Variable(s) and this Row Variable</t>
        </r>
      </text>
    </comment>
    <comment ref="AZ557" authorId="0" shapeId="0" xr:uid="{937518DD-0ED4-403E-B1BA-2E0D79F19531}">
      <text>
        <r>
          <rPr>
            <b/>
            <sz val="8"/>
            <rFont val="Tahoma"/>
            <family val="2"/>
          </rPr>
          <t>Column %: There is a significant relationship between the Column Variable(s) and this Row Variable</t>
        </r>
      </text>
    </comment>
    <comment ref="BD557" authorId="0" shapeId="0" xr:uid="{677D33BF-B9E9-4F42-B682-210AF130845E}">
      <text>
        <r>
          <rPr>
            <b/>
            <sz val="8"/>
            <rFont val="Tahoma"/>
            <family val="2"/>
          </rPr>
          <t>Column %: There is no significant relationship between the Column Variable(s) and this Row Variable</t>
        </r>
      </text>
    </comment>
    <comment ref="BH557" authorId="0" shapeId="0" xr:uid="{5F17ADF5-75C8-4F20-9324-C37EBC2C85B8}">
      <text>
        <r>
          <rPr>
            <b/>
            <sz val="8"/>
            <rFont val="Tahoma"/>
            <family val="2"/>
          </rPr>
          <t>Column %: There is a significant relationship between the Column Variable(s) and this Row Variable</t>
        </r>
      </text>
    </comment>
    <comment ref="BL557" authorId="0" shapeId="0" xr:uid="{73C9B192-8BA6-4749-BD4B-9FE057973315}">
      <text>
        <r>
          <rPr>
            <b/>
            <sz val="8"/>
            <rFont val="Tahoma"/>
            <family val="2"/>
          </rPr>
          <t>Column %: There is a significant relationship between the Column Variable(s) and this Row Variable</t>
        </r>
      </text>
    </comment>
    <comment ref="BQ557" authorId="0" shapeId="0" xr:uid="{2FB37853-6D86-46FA-AA57-F5D01E5DF9AA}">
      <text>
        <r>
          <rPr>
            <b/>
            <sz val="8"/>
            <rFont val="Tahoma"/>
            <family val="2"/>
          </rPr>
          <t>Column %: There is a significant relationship between the Column Variable(s) and this Row Variable</t>
        </r>
      </text>
    </comment>
    <comment ref="BU557" authorId="0" shapeId="0" xr:uid="{389E8F25-C973-435C-BB40-5B825773E0B1}">
      <text>
        <r>
          <rPr>
            <b/>
            <sz val="8"/>
            <rFont val="Tahoma"/>
            <family val="2"/>
          </rPr>
          <t>Column %: There is a significant relationship between the Column Variable(s) and this Row Variable</t>
        </r>
      </text>
    </comment>
    <comment ref="BZ557" authorId="0" shapeId="0" xr:uid="{212672BA-7E64-49D1-AC1A-DFAFBE5E2021}">
      <text>
        <r>
          <rPr>
            <b/>
            <sz val="8"/>
            <rFont val="Tahoma"/>
            <family val="2"/>
          </rPr>
          <t>Column %: There is a significant relationship between the Column Variable(s) and this Row Variable</t>
        </r>
      </text>
    </comment>
    <comment ref="CD557" authorId="0" shapeId="0" xr:uid="{D265A376-9E72-405B-99E2-7D803D6518BB}">
      <text>
        <r>
          <rPr>
            <b/>
            <sz val="8"/>
            <rFont val="Tahoma"/>
            <family val="2"/>
          </rPr>
          <t>Column %: There is a significant relationship between the Column Variable(s) and this Row Variable</t>
        </r>
      </text>
    </comment>
    <comment ref="CH557" authorId="0" shapeId="0" xr:uid="{34FCFDBD-A455-4702-84A5-45FA4D39BBC4}">
      <text>
        <r>
          <rPr>
            <b/>
            <sz val="8"/>
            <rFont val="Tahoma"/>
            <family val="2"/>
          </rPr>
          <t>Column %: There is a significant relationship between the Column Variable(s) and this Row Variable</t>
        </r>
      </text>
    </comment>
    <comment ref="CM557" authorId="0" shapeId="0" xr:uid="{F49B1690-3AA9-43AE-A1A7-8E4437F140D3}">
      <text>
        <r>
          <rPr>
            <b/>
            <sz val="8"/>
            <rFont val="Tahoma"/>
            <family val="2"/>
          </rPr>
          <t>Column %: There is no significant relationship between the Column Variable(s) and this Row Variable</t>
        </r>
      </text>
    </comment>
    <comment ref="CQ557" authorId="0" shapeId="0" xr:uid="{8B507B25-BEB1-4115-B9CE-BE2992DF999D}">
      <text>
        <r>
          <rPr>
            <b/>
            <sz val="8"/>
            <rFont val="Tahoma"/>
            <family val="2"/>
          </rPr>
          <t>Column %: There is a significant relationship between the Column Variable(s) and this Row Variable</t>
        </r>
      </text>
    </comment>
    <comment ref="D559" authorId="0" shapeId="0" xr:uid="{162225E0-619B-464F-83FA-0918A77CAA98}">
      <text>
        <r>
          <rPr>
            <b/>
            <sz val="8"/>
            <rFont val="Tahoma"/>
            <family val="2"/>
          </rPr>
          <t xml:space="preserve">There is a significant difference between this cell and the following
</t>
        </r>
        <r>
          <rPr>
            <sz val="8"/>
            <rFont val="Tahoma"/>
            <family val="2"/>
          </rPr>
          <t>Yes, I previously participated
No, I never participated</t>
        </r>
      </text>
    </comment>
    <comment ref="E559" authorId="0" shapeId="0" xr:uid="{3D90C5C5-FA59-4530-AD70-CBD629F9E89D}">
      <text>
        <r>
          <rPr>
            <b/>
            <sz val="8"/>
            <rFont val="Tahoma"/>
            <family val="2"/>
          </rPr>
          <t xml:space="preserve">There is a significant difference between this cell and the following
</t>
        </r>
        <r>
          <rPr>
            <sz val="8"/>
            <rFont val="Tahoma"/>
            <family val="2"/>
          </rPr>
          <t>Yes, I am currently participating
No, I never participated</t>
        </r>
      </text>
    </comment>
    <comment ref="F559" authorId="0" shapeId="0" xr:uid="{B37ACC31-6D8C-477A-856C-18132DD0C49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59" authorId="0" shapeId="0" xr:uid="{C40848D8-10DD-4433-81B8-EA16DED2C5F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59" authorId="0" shapeId="0" xr:uid="{AD1F702C-25E6-49C5-ACF2-EB9DC8A9793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59" authorId="0" shapeId="0" xr:uid="{A5BDA07E-072C-49E4-8394-2A9C2CEBBC9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59" authorId="0" shapeId="0" xr:uid="{BE4D5B83-49ED-4452-85DE-D0BD49E44168}">
      <text>
        <r>
          <rPr>
            <b/>
            <sz val="8"/>
            <rFont val="Tahoma"/>
            <family val="2"/>
          </rPr>
          <t xml:space="preserve">There is a significant difference between this cell and the following
</t>
        </r>
        <r>
          <rPr>
            <sz val="8"/>
            <rFont val="Tahoma"/>
            <family val="2"/>
          </rPr>
          <t>No</t>
        </r>
      </text>
    </comment>
    <comment ref="M559" authorId="0" shapeId="0" xr:uid="{C415350F-F276-4758-8069-FC2A58765F65}">
      <text>
        <r>
          <rPr>
            <b/>
            <sz val="8"/>
            <rFont val="Tahoma"/>
            <family val="2"/>
          </rPr>
          <t xml:space="preserve">There is a significant difference between this cell and the following
</t>
        </r>
        <r>
          <rPr>
            <sz val="8"/>
            <rFont val="Tahoma"/>
            <family val="2"/>
          </rPr>
          <t>Yes</t>
        </r>
      </text>
    </comment>
    <comment ref="O559" authorId="0" shapeId="0" xr:uid="{38BF3CFB-7B5F-463C-A547-1F7E01AC0D0E}">
      <text>
        <r>
          <rPr>
            <b/>
            <sz val="8"/>
            <rFont val="Tahoma"/>
            <family val="2"/>
          </rPr>
          <t xml:space="preserve">There is a significant difference between this cell and the following
</t>
        </r>
        <r>
          <rPr>
            <sz val="8"/>
            <rFont val="Tahoma"/>
            <family val="2"/>
          </rPr>
          <t>Some/A little
Nothing at all</t>
        </r>
      </text>
    </comment>
    <comment ref="P559" authorId="0" shapeId="0" xr:uid="{02734E4E-0032-4B91-8D65-595030472F33}">
      <text>
        <r>
          <rPr>
            <b/>
            <sz val="8"/>
            <rFont val="Tahoma"/>
            <family val="2"/>
          </rPr>
          <t xml:space="preserve">There is a significant difference between this cell and the following
</t>
        </r>
        <r>
          <rPr>
            <sz val="8"/>
            <rFont val="Tahoma"/>
            <family val="2"/>
          </rPr>
          <t>A great deal/A moderate amount
Nothing at all</t>
        </r>
      </text>
    </comment>
    <comment ref="Q559" authorId="0" shapeId="0" xr:uid="{58F0D81B-404D-490F-9C78-5B036E218241}">
      <text>
        <r>
          <rPr>
            <b/>
            <sz val="8"/>
            <rFont val="Tahoma"/>
            <family val="2"/>
          </rPr>
          <t xml:space="preserve">There is a significant difference between this cell and the following
</t>
        </r>
        <r>
          <rPr>
            <sz val="8"/>
            <rFont val="Tahoma"/>
            <family val="2"/>
          </rPr>
          <t>A great deal/A moderate amount
Some/A little</t>
        </r>
      </text>
    </comment>
    <comment ref="S559" authorId="0" shapeId="0" xr:uid="{CE68AB9D-F976-4D8E-88E2-C234A983F0DE}">
      <text>
        <r>
          <rPr>
            <b/>
            <sz val="8"/>
            <rFont val="Tahoma"/>
            <family val="2"/>
          </rPr>
          <t xml:space="preserve">There is a significant difference between this cell and the following
</t>
        </r>
        <r>
          <rPr>
            <sz val="8"/>
            <rFont val="Tahoma"/>
            <family val="2"/>
          </rPr>
          <t>Total disagree
Neither agree nor disagree
Unsure</t>
        </r>
      </text>
    </comment>
    <comment ref="T559" authorId="0" shapeId="0" xr:uid="{546D34E4-8EE0-4649-9A0C-DCC9E19786E8}">
      <text>
        <r>
          <rPr>
            <b/>
            <sz val="8"/>
            <rFont val="Tahoma"/>
            <family val="2"/>
          </rPr>
          <t xml:space="preserve">There is a significant difference between this cell and the following
</t>
        </r>
        <r>
          <rPr>
            <sz val="8"/>
            <rFont val="Tahoma"/>
            <family val="2"/>
          </rPr>
          <t>Total agree
Unsure</t>
        </r>
      </text>
    </comment>
    <comment ref="U559" authorId="0" shapeId="0" xr:uid="{F12D83A7-9B7B-4C92-9A98-5E1352B2C470}">
      <text>
        <r>
          <rPr>
            <b/>
            <sz val="8"/>
            <rFont val="Tahoma"/>
            <family val="2"/>
          </rPr>
          <t xml:space="preserve">There is a significant difference between this cell and the following
</t>
        </r>
        <r>
          <rPr>
            <sz val="8"/>
            <rFont val="Tahoma"/>
            <family val="2"/>
          </rPr>
          <t>Total agree
Unsure</t>
        </r>
      </text>
    </comment>
    <comment ref="V559" authorId="0" shapeId="0" xr:uid="{37436772-4BD4-4207-8243-C3B611E9DC1D}">
      <text>
        <r>
          <rPr>
            <b/>
            <sz val="8"/>
            <rFont val="Tahoma"/>
            <family val="2"/>
          </rPr>
          <t xml:space="preserve">There is a significant difference between this cell and the following
</t>
        </r>
        <r>
          <rPr>
            <sz val="8"/>
            <rFont val="Tahoma"/>
            <family val="2"/>
          </rPr>
          <t>Total agree
Total disagree
Neither agree nor disagree</t>
        </r>
      </text>
    </comment>
    <comment ref="X559" authorId="0" shapeId="0" xr:uid="{2607A556-1D4E-4972-9CD9-D225F12F23D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59" authorId="0" shapeId="0" xr:uid="{6D5672C7-64CB-4399-BED2-E3649F0999D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559" authorId="0" shapeId="0" xr:uid="{00FB71DB-3A5D-49D8-A1B1-23446AF61C57}">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59" authorId="0" shapeId="0" xr:uid="{A6732295-9A8F-41D3-91B9-B3C63FCF303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59" authorId="0" shapeId="0" xr:uid="{90CA8CAE-2B82-46D3-9BAF-3ADD52C1D0C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59" authorId="0" shapeId="0" xr:uid="{AFA22E0D-D2A9-449B-8BC4-CAB0888652C3}">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59" authorId="0" shapeId="0" xr:uid="{BB223F9B-B404-462D-8ADE-88996DBCF4F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59" authorId="0" shapeId="0" xr:uid="{079E1763-F069-413D-85C7-D0A54EB7C58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59" authorId="0" shapeId="0" xr:uid="{33C003C4-7C70-4FDB-8622-280A596920D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59" authorId="0" shapeId="0" xr:uid="{E748BB12-EFFD-4179-AD98-08BBBC872CE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559" authorId="0" shapeId="0" xr:uid="{664C948C-6B85-4BC0-BBB5-F9B47020997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559" authorId="0" shapeId="0" xr:uid="{A774BF24-D748-4910-BEA9-CCDE39C2A4C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559" authorId="0" shapeId="0" xr:uid="{E0022426-1181-4A89-9DD7-04D1A34D24F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59" authorId="0" shapeId="0" xr:uid="{6D660974-0BA1-404B-846C-3B381F272166}">
      <text>
        <r>
          <rPr>
            <b/>
            <sz val="8"/>
            <rFont val="Tahoma"/>
            <family val="2"/>
          </rPr>
          <t xml:space="preserve">There is a significant difference between this cell and the following
</t>
        </r>
        <r>
          <rPr>
            <sz val="8"/>
            <rFont val="Tahoma"/>
            <family val="2"/>
          </rPr>
          <t>No
Unsure</t>
        </r>
      </text>
    </comment>
    <comment ref="AO559" authorId="0" shapeId="0" xr:uid="{F1C12C80-9DCF-4A44-92C8-7A3288B28D4D}">
      <text>
        <r>
          <rPr>
            <b/>
            <sz val="8"/>
            <rFont val="Tahoma"/>
            <family val="2"/>
          </rPr>
          <t xml:space="preserve">There is a significant difference between this cell and the following
</t>
        </r>
        <r>
          <rPr>
            <sz val="8"/>
            <rFont val="Tahoma"/>
            <family val="2"/>
          </rPr>
          <t>Yes
Unsure</t>
        </r>
      </text>
    </comment>
    <comment ref="AP559" authorId="0" shapeId="0" xr:uid="{594618BF-154B-49B0-82FE-C9A34FA8E729}">
      <text>
        <r>
          <rPr>
            <b/>
            <sz val="8"/>
            <rFont val="Tahoma"/>
            <family val="2"/>
          </rPr>
          <t xml:space="preserve">There is a significant difference between this cell and the following
</t>
        </r>
        <r>
          <rPr>
            <sz val="8"/>
            <rFont val="Tahoma"/>
            <family val="2"/>
          </rPr>
          <t>Yes
No</t>
        </r>
      </text>
    </comment>
    <comment ref="AR559" authorId="0" shapeId="0" xr:uid="{98291E18-1B0D-43D1-A5E5-81C1B2A11AEB}">
      <text>
        <r>
          <rPr>
            <b/>
            <sz val="8"/>
            <rFont val="Tahoma"/>
            <family val="2"/>
          </rPr>
          <t xml:space="preserve">There is a significant difference between this cell and the following
</t>
        </r>
        <r>
          <rPr>
            <sz val="8"/>
            <rFont val="Tahoma"/>
            <family val="2"/>
          </rPr>
          <t>Unsure</t>
        </r>
      </text>
    </comment>
    <comment ref="AS559" authorId="0" shapeId="0" xr:uid="{88D6CE8C-2171-4011-86DB-054AF6717EEB}">
      <text>
        <r>
          <rPr>
            <b/>
            <sz val="8"/>
            <rFont val="Tahoma"/>
            <family val="2"/>
          </rPr>
          <t xml:space="preserve">There is a significant difference between this cell and the following
</t>
        </r>
        <r>
          <rPr>
            <sz val="8"/>
            <rFont val="Tahoma"/>
            <family val="2"/>
          </rPr>
          <t>Unsure</t>
        </r>
      </text>
    </comment>
    <comment ref="AT559" authorId="0" shapeId="0" xr:uid="{E38B564A-286F-4DC0-BA8E-C876622B9793}">
      <text>
        <r>
          <rPr>
            <b/>
            <sz val="8"/>
            <rFont val="Tahoma"/>
            <family val="2"/>
          </rPr>
          <t xml:space="preserve">There is a significant difference between this cell and the following
</t>
        </r>
        <r>
          <rPr>
            <sz val="8"/>
            <rFont val="Tahoma"/>
            <family val="2"/>
          </rPr>
          <t>Yes
No</t>
        </r>
      </text>
    </comment>
    <comment ref="AV559" authorId="0" shapeId="0" xr:uid="{F6D177A2-CACA-405A-9647-9D0EE586F127}">
      <text>
        <r>
          <rPr>
            <b/>
            <sz val="8"/>
            <rFont val="Tahoma"/>
            <family val="2"/>
          </rPr>
          <t xml:space="preserve">There is a significant difference between this cell and the following
</t>
        </r>
        <r>
          <rPr>
            <sz val="8"/>
            <rFont val="Tahoma"/>
            <family val="2"/>
          </rPr>
          <t>Unsure</t>
        </r>
      </text>
    </comment>
    <comment ref="AW559" authorId="0" shapeId="0" xr:uid="{06CE2A31-634E-447B-B0E9-020804401C61}">
      <text>
        <r>
          <rPr>
            <b/>
            <sz val="8"/>
            <rFont val="Tahoma"/>
            <family val="2"/>
          </rPr>
          <t xml:space="preserve">There is a significant difference between this cell and the following
</t>
        </r>
        <r>
          <rPr>
            <sz val="8"/>
            <rFont val="Tahoma"/>
            <family val="2"/>
          </rPr>
          <t>Unsure</t>
        </r>
      </text>
    </comment>
    <comment ref="AX559" authorId="0" shapeId="0" xr:uid="{DECFA550-6973-41A2-B5D3-EDC7503C5EC8}">
      <text>
        <r>
          <rPr>
            <b/>
            <sz val="8"/>
            <rFont val="Tahoma"/>
            <family val="2"/>
          </rPr>
          <t xml:space="preserve">There is a significant difference between this cell and the following
</t>
        </r>
        <r>
          <rPr>
            <sz val="8"/>
            <rFont val="Tahoma"/>
            <family val="2"/>
          </rPr>
          <t>Yes
No</t>
        </r>
      </text>
    </comment>
    <comment ref="AZ559" authorId="0" shapeId="0" xr:uid="{069E69BD-2F2B-4592-996A-4494AEA9A4E2}">
      <text>
        <r>
          <rPr>
            <b/>
            <sz val="8"/>
            <rFont val="Tahoma"/>
            <family val="2"/>
          </rPr>
          <t xml:space="preserve">There is a significant difference between this cell and the following
</t>
        </r>
        <r>
          <rPr>
            <sz val="8"/>
            <rFont val="Tahoma"/>
            <family val="2"/>
          </rPr>
          <t>Unsure</t>
        </r>
      </text>
    </comment>
    <comment ref="BA559" authorId="0" shapeId="0" xr:uid="{1E3D980B-6F08-4FC6-B017-4E0EC8004DF1}">
      <text>
        <r>
          <rPr>
            <b/>
            <sz val="8"/>
            <rFont val="Tahoma"/>
            <family val="2"/>
          </rPr>
          <t xml:space="preserve">There is a significant difference between this cell and the following
</t>
        </r>
        <r>
          <rPr>
            <sz val="8"/>
            <rFont val="Tahoma"/>
            <family val="2"/>
          </rPr>
          <t>Unsure</t>
        </r>
      </text>
    </comment>
    <comment ref="BB559" authorId="0" shapeId="0" xr:uid="{7A4FBFFB-0893-46FF-8AA3-C8AA629348A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59" authorId="0" shapeId="0" xr:uid="{7B05958E-51CA-4765-AC8D-691565BB6087}">
      <text>
        <r>
          <rPr>
            <b/>
            <sz val="8"/>
            <rFont val="Tahoma"/>
            <family val="2"/>
          </rPr>
          <t xml:space="preserve">There is a significant difference between this cell and the following
</t>
        </r>
        <r>
          <rPr>
            <sz val="8"/>
            <rFont val="Tahoma"/>
            <family val="2"/>
          </rPr>
          <t>Unsure</t>
        </r>
      </text>
    </comment>
    <comment ref="BF559" authorId="0" shapeId="0" xr:uid="{56FAC979-52E9-4CB3-BC84-E826125E3F7B}">
      <text>
        <r>
          <rPr>
            <b/>
            <sz val="8"/>
            <rFont val="Tahoma"/>
            <family val="2"/>
          </rPr>
          <t xml:space="preserve">There is a significant difference between this cell and the following
</t>
        </r>
        <r>
          <rPr>
            <sz val="8"/>
            <rFont val="Tahoma"/>
            <family val="2"/>
          </rPr>
          <t>Yes</t>
        </r>
      </text>
    </comment>
    <comment ref="BH559" authorId="0" shapeId="0" xr:uid="{4880A42F-893C-4973-A178-8D0CA48DEFB7}">
      <text>
        <r>
          <rPr>
            <b/>
            <sz val="8"/>
            <rFont val="Tahoma"/>
            <family val="2"/>
          </rPr>
          <t xml:space="preserve">There is a significant difference between this cell and the following
</t>
        </r>
        <r>
          <rPr>
            <sz val="8"/>
            <rFont val="Tahoma"/>
            <family val="2"/>
          </rPr>
          <t>No
Unsure</t>
        </r>
      </text>
    </comment>
    <comment ref="BI559" authorId="0" shapeId="0" xr:uid="{9246B6D2-7E30-4883-B868-D75A1E43EAE2}">
      <text>
        <r>
          <rPr>
            <b/>
            <sz val="8"/>
            <rFont val="Tahoma"/>
            <family val="2"/>
          </rPr>
          <t xml:space="preserve">There is a significant difference between this cell and the following
</t>
        </r>
        <r>
          <rPr>
            <sz val="8"/>
            <rFont val="Tahoma"/>
            <family val="2"/>
          </rPr>
          <t>Yes</t>
        </r>
      </text>
    </comment>
    <comment ref="BJ559" authorId="0" shapeId="0" xr:uid="{EC85A455-4F96-42BE-B451-0141EE1130F3}">
      <text>
        <r>
          <rPr>
            <b/>
            <sz val="8"/>
            <rFont val="Tahoma"/>
            <family val="2"/>
          </rPr>
          <t xml:space="preserve">There is a significant difference between this cell and the following
</t>
        </r>
        <r>
          <rPr>
            <sz val="8"/>
            <rFont val="Tahoma"/>
            <family val="2"/>
          </rPr>
          <t>Yes</t>
        </r>
      </text>
    </comment>
    <comment ref="BL559" authorId="0" shapeId="0" xr:uid="{EE97D167-D67B-452F-82A5-44876D47C91B}">
      <text>
        <r>
          <rPr>
            <b/>
            <sz val="8"/>
            <rFont val="Tahoma"/>
            <family val="2"/>
          </rPr>
          <t xml:space="preserve">There is a significant difference between this cell and the following
</t>
        </r>
        <r>
          <rPr>
            <sz val="8"/>
            <rFont val="Tahoma"/>
            <family val="2"/>
          </rPr>
          <t>Total disagree
Neither agree nor disagree
Unsure</t>
        </r>
      </text>
    </comment>
    <comment ref="BM559" authorId="0" shapeId="0" xr:uid="{EB8F7A21-8FDF-4815-9E34-85C24F8E3E5B}">
      <text>
        <r>
          <rPr>
            <b/>
            <sz val="8"/>
            <rFont val="Tahoma"/>
            <family val="2"/>
          </rPr>
          <t xml:space="preserve">There is a significant difference between this cell and the following
</t>
        </r>
        <r>
          <rPr>
            <sz val="8"/>
            <rFont val="Tahoma"/>
            <family val="2"/>
          </rPr>
          <t>Total argee
Unsure</t>
        </r>
      </text>
    </comment>
    <comment ref="BN559" authorId="0" shapeId="0" xr:uid="{249F13B9-170D-407E-B381-947ACC93F12E}">
      <text>
        <r>
          <rPr>
            <b/>
            <sz val="8"/>
            <rFont val="Tahoma"/>
            <family val="2"/>
          </rPr>
          <t xml:space="preserve">There is a significant difference between this cell and the following
</t>
        </r>
        <r>
          <rPr>
            <sz val="8"/>
            <rFont val="Tahoma"/>
            <family val="2"/>
          </rPr>
          <t>Total argee
Unsure</t>
        </r>
      </text>
    </comment>
    <comment ref="BO559" authorId="0" shapeId="0" xr:uid="{682BD208-1FF5-472E-8278-F797984EB862}">
      <text>
        <r>
          <rPr>
            <b/>
            <sz val="8"/>
            <rFont val="Tahoma"/>
            <family val="2"/>
          </rPr>
          <t xml:space="preserve">There is a significant difference between this cell and the following
</t>
        </r>
        <r>
          <rPr>
            <sz val="8"/>
            <rFont val="Tahoma"/>
            <family val="2"/>
          </rPr>
          <t>Total argee
Total disagree
Neither agree nor disagree</t>
        </r>
      </text>
    </comment>
    <comment ref="BQ559" authorId="0" shapeId="0" xr:uid="{FC123840-DED2-4C15-82F7-6563986C00A0}">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59" authorId="0" shapeId="0" xr:uid="{5CCD5EFF-DF26-4FE0-BE96-ECB57052F96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59" authorId="0" shapeId="0" xr:uid="{7CD28549-2288-40FA-8BC6-FEDE11DEC78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59" authorId="0" shapeId="0" xr:uid="{AD4DF107-58CD-41D2-B888-2058678E12C1}">
      <text>
        <r>
          <rPr>
            <b/>
            <sz val="8"/>
            <rFont val="Tahoma"/>
            <family val="2"/>
          </rPr>
          <t xml:space="preserve">There is a significant difference between this cell and the following
</t>
        </r>
        <r>
          <rPr>
            <sz val="8"/>
            <rFont val="Tahoma"/>
            <family val="2"/>
          </rPr>
          <t>The NCAA
The federal or state government
Unsure</t>
        </r>
      </text>
    </comment>
    <comment ref="BV559" authorId="0" shapeId="0" xr:uid="{601852AB-243A-4D3E-9C79-6E5F0F616650}">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59" authorId="0" shapeId="0" xr:uid="{67F08372-A93F-4538-8AD9-23F462C212D4}">
      <text>
        <r>
          <rPr>
            <b/>
            <sz val="8"/>
            <rFont val="Tahoma"/>
            <family val="2"/>
          </rPr>
          <t xml:space="preserve">There is a significant difference between this cell and the following
</t>
        </r>
        <r>
          <rPr>
            <sz val="8"/>
            <rFont val="Tahoma"/>
            <family val="2"/>
          </rPr>
          <t>The athlete’s college or university
The NCAA</t>
        </r>
      </text>
    </comment>
    <comment ref="BX559" authorId="0" shapeId="0" xr:uid="{B6258B88-794B-45E9-B36E-13BA1270565B}">
      <text>
        <r>
          <rPr>
            <b/>
            <sz val="8"/>
            <rFont val="Tahoma"/>
            <family val="2"/>
          </rPr>
          <t xml:space="preserve">There is a significant difference between this cell and the following
</t>
        </r>
        <r>
          <rPr>
            <sz val="8"/>
            <rFont val="Tahoma"/>
            <family val="2"/>
          </rPr>
          <t>The athlete’s college or university
The NCAA</t>
        </r>
      </text>
    </comment>
    <comment ref="BZ559" authorId="0" shapeId="0" xr:uid="{2E0342AF-5BFA-44E7-9D7B-B9702401D638}">
      <text>
        <r>
          <rPr>
            <b/>
            <sz val="8"/>
            <rFont val="Tahoma"/>
            <family val="2"/>
          </rPr>
          <t xml:space="preserve">There is a significant difference between this cell and the following
</t>
        </r>
        <r>
          <rPr>
            <sz val="8"/>
            <rFont val="Tahoma"/>
            <family val="2"/>
          </rPr>
          <t>No, I have not
I do not recall</t>
        </r>
      </text>
    </comment>
    <comment ref="CA559" authorId="0" shapeId="0" xr:uid="{3EC6E862-4B62-493E-959B-C0B07A8E7F65}">
      <text>
        <r>
          <rPr>
            <b/>
            <sz val="8"/>
            <rFont val="Tahoma"/>
            <family val="2"/>
          </rPr>
          <t xml:space="preserve">There is a significant difference between this cell and the following
</t>
        </r>
        <r>
          <rPr>
            <sz val="8"/>
            <rFont val="Tahoma"/>
            <family val="2"/>
          </rPr>
          <t>Yes, I have
I do not recall</t>
        </r>
      </text>
    </comment>
    <comment ref="CB559" authorId="0" shapeId="0" xr:uid="{321D1D89-7292-4092-81F3-AFEC3DDD58C6}">
      <text>
        <r>
          <rPr>
            <b/>
            <sz val="8"/>
            <rFont val="Tahoma"/>
            <family val="2"/>
          </rPr>
          <t xml:space="preserve">There is a significant difference between this cell and the following
</t>
        </r>
        <r>
          <rPr>
            <sz val="8"/>
            <rFont val="Tahoma"/>
            <family val="2"/>
          </rPr>
          <t>Yes, I have
No, I have not</t>
        </r>
      </text>
    </comment>
    <comment ref="CD559" authorId="0" shapeId="0" xr:uid="{088F9E0E-C1D5-4CDC-AE6A-7AA23BCC897B}">
      <text>
        <r>
          <rPr>
            <b/>
            <sz val="8"/>
            <rFont val="Tahoma"/>
            <family val="2"/>
          </rPr>
          <t xml:space="preserve">There is a significant difference between this cell and the following
</t>
        </r>
        <r>
          <rPr>
            <sz val="8"/>
            <rFont val="Tahoma"/>
            <family val="2"/>
          </rPr>
          <t>Less likely
The endorsement would have no effect</t>
        </r>
      </text>
    </comment>
    <comment ref="CE559" authorId="0" shapeId="0" xr:uid="{CB9FEC6C-8905-4156-A0F1-3C0183396DF6}">
      <text>
        <r>
          <rPr>
            <b/>
            <sz val="8"/>
            <rFont val="Tahoma"/>
            <family val="2"/>
          </rPr>
          <t xml:space="preserve">There is a significant difference between this cell and the following
</t>
        </r>
        <r>
          <rPr>
            <sz val="8"/>
            <rFont val="Tahoma"/>
            <family val="2"/>
          </rPr>
          <t>More likely</t>
        </r>
      </text>
    </comment>
    <comment ref="CF559" authorId="0" shapeId="0" xr:uid="{785BAC47-48ED-4D79-AEED-000EEB127D3D}">
      <text>
        <r>
          <rPr>
            <b/>
            <sz val="8"/>
            <rFont val="Tahoma"/>
            <family val="2"/>
          </rPr>
          <t xml:space="preserve">There is a significant difference between this cell and the following
</t>
        </r>
        <r>
          <rPr>
            <sz val="8"/>
            <rFont val="Tahoma"/>
            <family val="2"/>
          </rPr>
          <t>More likely</t>
        </r>
      </text>
    </comment>
    <comment ref="CH559" authorId="0" shapeId="0" xr:uid="{B3827BCD-886C-443C-B5E2-7BC79FEC2F96}">
      <text>
        <r>
          <rPr>
            <b/>
            <sz val="8"/>
            <rFont val="Tahoma"/>
            <family val="2"/>
          </rPr>
          <t xml:space="preserve">There is a significant difference between this cell and the following
</t>
        </r>
        <r>
          <rPr>
            <sz val="8"/>
            <rFont val="Tahoma"/>
            <family val="2"/>
          </rPr>
          <t>Total oppose
Neither support nor oppose
Unsure</t>
        </r>
      </text>
    </comment>
    <comment ref="CI559" authorId="0" shapeId="0" xr:uid="{1717998F-6E3E-4B96-BA31-D9C91B5C39E0}">
      <text>
        <r>
          <rPr>
            <b/>
            <sz val="8"/>
            <rFont val="Tahoma"/>
            <family val="2"/>
          </rPr>
          <t xml:space="preserve">There is a significant difference between this cell and the following
</t>
        </r>
        <r>
          <rPr>
            <sz val="8"/>
            <rFont val="Tahoma"/>
            <family val="2"/>
          </rPr>
          <t>Total support
Unsure</t>
        </r>
      </text>
    </comment>
    <comment ref="CJ559" authorId="0" shapeId="0" xr:uid="{163E9E03-CDEA-4CFD-B1B9-1A3D3EE1C63A}">
      <text>
        <r>
          <rPr>
            <b/>
            <sz val="8"/>
            <rFont val="Tahoma"/>
            <family val="2"/>
          </rPr>
          <t xml:space="preserve">There is a significant difference between this cell and the following
</t>
        </r>
        <r>
          <rPr>
            <sz val="8"/>
            <rFont val="Tahoma"/>
            <family val="2"/>
          </rPr>
          <t>Total support
Unsure</t>
        </r>
      </text>
    </comment>
    <comment ref="CK559" authorId="0" shapeId="0" xr:uid="{053158EE-EC68-4D67-A8D8-C68D41FD36D7}">
      <text>
        <r>
          <rPr>
            <b/>
            <sz val="8"/>
            <rFont val="Tahoma"/>
            <family val="2"/>
          </rPr>
          <t xml:space="preserve">There is a significant difference between this cell and the following
</t>
        </r>
        <r>
          <rPr>
            <sz val="8"/>
            <rFont val="Tahoma"/>
            <family val="2"/>
          </rPr>
          <t>Total support
Total oppose
Neither support nor oppose</t>
        </r>
      </text>
    </comment>
    <comment ref="CQ559" authorId="0" shapeId="0" xr:uid="{84D0DA0E-8459-4DFB-B7A0-0F32D7FC14E5}">
      <text>
        <r>
          <rPr>
            <b/>
            <sz val="8"/>
            <rFont val="Tahoma"/>
            <family val="2"/>
          </rPr>
          <t xml:space="preserve">There is a significant difference between this cell and the following
</t>
        </r>
        <r>
          <rPr>
            <sz val="8"/>
            <rFont val="Tahoma"/>
            <family val="2"/>
          </rPr>
          <t>The local school district
Unsure</t>
        </r>
      </text>
    </comment>
    <comment ref="CR559" authorId="0" shapeId="0" xr:uid="{F62FBC06-88BC-45AC-BB3C-B11E6381DBAE}">
      <text>
        <r>
          <rPr>
            <b/>
            <sz val="8"/>
            <rFont val="Tahoma"/>
            <family val="2"/>
          </rPr>
          <t xml:space="preserve">There is a significant difference between this cell and the following
</t>
        </r>
        <r>
          <rPr>
            <sz val="8"/>
            <rFont val="Tahoma"/>
            <family val="2"/>
          </rPr>
          <t>The athlete’s high school
Unsure</t>
        </r>
      </text>
    </comment>
    <comment ref="CS559" authorId="0" shapeId="0" xr:uid="{222BA540-4156-458E-8A86-A3E5A34C2FC9}">
      <text>
        <r>
          <rPr>
            <b/>
            <sz val="8"/>
            <rFont val="Tahoma"/>
            <family val="2"/>
          </rPr>
          <t xml:space="preserve">There is a significant difference between this cell and the following
</t>
        </r>
        <r>
          <rPr>
            <sz val="8"/>
            <rFont val="Tahoma"/>
            <family val="2"/>
          </rPr>
          <t>Unsure</t>
        </r>
      </text>
    </comment>
    <comment ref="CT559" authorId="0" shapeId="0" xr:uid="{563AEEE1-0ADC-4A6C-B115-4B57022D30D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I560" authorId="0" shapeId="0" xr:uid="{2C694821-30D6-4BBA-B0BF-95C47675444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60" authorId="0" shapeId="0" xr:uid="{B17B16D8-16D4-493A-A535-A60591D5D618}">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560" authorId="0" shapeId="0" xr:uid="{BE4B671E-91D7-4804-8078-DD5B1D646E10}">
      <text>
        <r>
          <rPr>
            <b/>
            <sz val="8"/>
            <rFont val="Tahoma"/>
            <family val="2"/>
          </rPr>
          <t xml:space="preserve">There is a significant difference between this cell and the following
</t>
        </r>
        <r>
          <rPr>
            <sz val="8"/>
            <rFont val="Tahoma"/>
            <family val="2"/>
          </rPr>
          <t>No</t>
        </r>
      </text>
    </comment>
    <comment ref="M560" authorId="0" shapeId="0" xr:uid="{2650BD2E-BFF2-4E22-84D9-4585259A14FA}">
      <text>
        <r>
          <rPr>
            <b/>
            <sz val="8"/>
            <rFont val="Tahoma"/>
            <family val="2"/>
          </rPr>
          <t xml:space="preserve">There is a significant difference between this cell and the following
</t>
        </r>
        <r>
          <rPr>
            <sz val="8"/>
            <rFont val="Tahoma"/>
            <family val="2"/>
          </rPr>
          <t>Yes</t>
        </r>
      </text>
    </comment>
    <comment ref="O560" authorId="0" shapeId="0" xr:uid="{65848C93-0B36-4010-A7BF-9B0A123A1EFA}">
      <text>
        <r>
          <rPr>
            <b/>
            <sz val="8"/>
            <rFont val="Tahoma"/>
            <family val="2"/>
          </rPr>
          <t xml:space="preserve">There is a significant difference between this cell and the following
</t>
        </r>
        <r>
          <rPr>
            <sz val="8"/>
            <rFont val="Tahoma"/>
            <family val="2"/>
          </rPr>
          <t>Some/A little
Nothing at all</t>
        </r>
      </text>
    </comment>
    <comment ref="P560" authorId="0" shapeId="0" xr:uid="{44F84DFA-55B2-4E5E-A3FB-0493C4F6A762}">
      <text>
        <r>
          <rPr>
            <b/>
            <sz val="8"/>
            <rFont val="Tahoma"/>
            <family val="2"/>
          </rPr>
          <t xml:space="preserve">There is a significant difference between this cell and the following
</t>
        </r>
        <r>
          <rPr>
            <sz val="8"/>
            <rFont val="Tahoma"/>
            <family val="2"/>
          </rPr>
          <t>A great deal/A moderate amount
Nothing at all</t>
        </r>
      </text>
    </comment>
    <comment ref="Q560" authorId="0" shapeId="0" xr:uid="{B7D2FF2B-DF8F-49D5-A61E-418914AAEF57}">
      <text>
        <r>
          <rPr>
            <b/>
            <sz val="8"/>
            <rFont val="Tahoma"/>
            <family val="2"/>
          </rPr>
          <t xml:space="preserve">There is a significant difference between this cell and the following
</t>
        </r>
        <r>
          <rPr>
            <sz val="8"/>
            <rFont val="Tahoma"/>
            <family val="2"/>
          </rPr>
          <t>A great deal/A moderate amount
Some/A little</t>
        </r>
      </text>
    </comment>
    <comment ref="S560" authorId="0" shapeId="0" xr:uid="{08A93C93-7261-47ED-8172-D25BAE135B98}">
      <text>
        <r>
          <rPr>
            <b/>
            <sz val="8"/>
            <rFont val="Tahoma"/>
            <family val="2"/>
          </rPr>
          <t xml:space="preserve">There is a significant difference between this cell and the following
</t>
        </r>
        <r>
          <rPr>
            <sz val="8"/>
            <rFont val="Tahoma"/>
            <family val="2"/>
          </rPr>
          <t>Total disagree
Neither agree nor disagree</t>
        </r>
      </text>
    </comment>
    <comment ref="T560" authorId="0" shapeId="0" xr:uid="{FE993EF0-9900-4DC4-989F-3CEB18911374}">
      <text>
        <r>
          <rPr>
            <b/>
            <sz val="8"/>
            <rFont val="Tahoma"/>
            <family val="2"/>
          </rPr>
          <t xml:space="preserve">There is a significant difference between this cell and the following
</t>
        </r>
        <r>
          <rPr>
            <sz val="8"/>
            <rFont val="Tahoma"/>
            <family val="2"/>
          </rPr>
          <t>Total agree</t>
        </r>
      </text>
    </comment>
    <comment ref="U560" authorId="0" shapeId="0" xr:uid="{5C1BA5D3-FC44-4FB3-AEDF-66CC6943F28F}">
      <text>
        <r>
          <rPr>
            <b/>
            <sz val="8"/>
            <rFont val="Tahoma"/>
            <family val="2"/>
          </rPr>
          <t xml:space="preserve">There is a significant difference between this cell and the following
</t>
        </r>
        <r>
          <rPr>
            <sz val="8"/>
            <rFont val="Tahoma"/>
            <family val="2"/>
          </rPr>
          <t>Total agree</t>
        </r>
      </text>
    </comment>
    <comment ref="X560" authorId="0" shapeId="0" xr:uid="{63ADFEF2-C4F5-42CB-A960-CF27FA5F575D}">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560" authorId="0" shapeId="0" xr:uid="{13D161A0-D6D1-4406-BB24-5748211C73A7}">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560" authorId="0" shapeId="0" xr:uid="{EF949314-7B4C-4092-B026-91257BF77049}">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560" authorId="0" shapeId="0" xr:uid="{EA9D9A03-86AF-4977-B117-E194DCC719E8}">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560" authorId="0" shapeId="0" xr:uid="{8B277F82-7D61-44A3-A2CA-45E83B13C09A}">
      <text>
        <r>
          <rPr>
            <b/>
            <sz val="8"/>
            <rFont val="Tahoma"/>
            <family val="2"/>
          </rPr>
          <t xml:space="preserve">There is a significant difference between this cell and the following
</t>
        </r>
        <r>
          <rPr>
            <sz val="8"/>
            <rFont val="Tahoma"/>
            <family val="2"/>
          </rPr>
          <t>I do not and will not watch college sports</t>
        </r>
      </text>
    </comment>
    <comment ref="AE560" authorId="0" shapeId="0" xr:uid="{AA9375A3-441E-4453-9962-00B82E21A862}">
      <text>
        <r>
          <rPr>
            <b/>
            <sz val="8"/>
            <rFont val="Tahoma"/>
            <family val="2"/>
          </rPr>
          <t xml:space="preserve">There is a significant difference between this cell and the following
</t>
        </r>
        <r>
          <rPr>
            <sz val="8"/>
            <rFont val="Tahoma"/>
            <family val="2"/>
          </rPr>
          <t>I do not and will not watch college sports</t>
        </r>
      </text>
    </comment>
    <comment ref="AF560" authorId="0" shapeId="0" xr:uid="{1410F502-F97B-44DB-AB4D-1EEAFDB79D83}">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560" authorId="0" shapeId="0" xr:uid="{92C37123-12B0-4564-A26F-72C180C0420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560" authorId="0" shapeId="0" xr:uid="{622FB4E3-90C5-44F8-B05E-4E881A1F52D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60" authorId="0" shapeId="0" xr:uid="{CA73772F-6D85-4231-8DF9-0A926B9852E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560" authorId="0" shapeId="0" xr:uid="{1802DD5D-4A6F-4DBB-98AD-6AC10B2A7AAA}">
      <text>
        <r>
          <rPr>
            <b/>
            <sz val="8"/>
            <rFont val="Tahoma"/>
            <family val="2"/>
          </rPr>
          <t xml:space="preserve">There is a significant difference between this cell and the following
</t>
        </r>
        <r>
          <rPr>
            <sz val="8"/>
            <rFont val="Tahoma"/>
            <family val="2"/>
          </rPr>
          <t>Unsure</t>
        </r>
      </text>
    </comment>
    <comment ref="AP560" authorId="0" shapeId="0" xr:uid="{2B3A1DCE-A39A-4DB3-8C92-DE37F634251F}">
      <text>
        <r>
          <rPr>
            <b/>
            <sz val="8"/>
            <rFont val="Tahoma"/>
            <family val="2"/>
          </rPr>
          <t xml:space="preserve">There is a significant difference between this cell and the following
</t>
        </r>
        <r>
          <rPr>
            <sz val="8"/>
            <rFont val="Tahoma"/>
            <family val="2"/>
          </rPr>
          <t>Yes</t>
        </r>
      </text>
    </comment>
    <comment ref="AR560" authorId="0" shapeId="0" xr:uid="{9DFA4C87-9EF1-459D-9F74-9C66456B69E1}">
      <text>
        <r>
          <rPr>
            <b/>
            <sz val="8"/>
            <rFont val="Tahoma"/>
            <family val="2"/>
          </rPr>
          <t xml:space="preserve">There is a significant difference between this cell and the following
</t>
        </r>
        <r>
          <rPr>
            <sz val="8"/>
            <rFont val="Tahoma"/>
            <family val="2"/>
          </rPr>
          <t>Unsure</t>
        </r>
      </text>
    </comment>
    <comment ref="AT560" authorId="0" shapeId="0" xr:uid="{DB268122-EEB8-4D75-AED7-67A26ADE255E}">
      <text>
        <r>
          <rPr>
            <b/>
            <sz val="8"/>
            <rFont val="Tahoma"/>
            <family val="2"/>
          </rPr>
          <t xml:space="preserve">There is a significant difference between this cell and the following
</t>
        </r>
        <r>
          <rPr>
            <sz val="8"/>
            <rFont val="Tahoma"/>
            <family val="2"/>
          </rPr>
          <t>Yes</t>
        </r>
      </text>
    </comment>
    <comment ref="BH560" authorId="0" shapeId="0" xr:uid="{DF3B4166-6EC4-4427-93DD-C606F85D89D1}">
      <text>
        <r>
          <rPr>
            <b/>
            <sz val="8"/>
            <rFont val="Tahoma"/>
            <family val="2"/>
          </rPr>
          <t xml:space="preserve">There is a significant difference between this cell and the following
</t>
        </r>
        <r>
          <rPr>
            <sz val="8"/>
            <rFont val="Tahoma"/>
            <family val="2"/>
          </rPr>
          <t>No</t>
        </r>
      </text>
    </comment>
    <comment ref="BI560" authorId="0" shapeId="0" xr:uid="{BB1BEFB7-6305-47EC-AEDE-19F64208C209}">
      <text>
        <r>
          <rPr>
            <b/>
            <sz val="8"/>
            <rFont val="Tahoma"/>
            <family val="2"/>
          </rPr>
          <t xml:space="preserve">There is a significant difference between this cell and the following
</t>
        </r>
        <r>
          <rPr>
            <sz val="8"/>
            <rFont val="Tahoma"/>
            <family val="2"/>
          </rPr>
          <t>Yes</t>
        </r>
      </text>
    </comment>
    <comment ref="BQ560" authorId="0" shapeId="0" xr:uid="{63F75436-E00D-48DD-B991-A545921C0FD8}">
      <text>
        <r>
          <rPr>
            <b/>
            <sz val="8"/>
            <rFont val="Tahoma"/>
            <family val="2"/>
          </rPr>
          <t xml:space="preserve">There is a significant difference between this cell and the following
</t>
        </r>
        <r>
          <rPr>
            <sz val="8"/>
            <rFont val="Tahoma"/>
            <family val="2"/>
          </rPr>
          <t>Unsure</t>
        </r>
      </text>
    </comment>
    <comment ref="BS560" authorId="0" shapeId="0" xr:uid="{244D3321-7CA8-4DC2-93B5-6726958A9849}">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CD560" authorId="0" shapeId="0" xr:uid="{0D18B0C2-867E-4912-9419-13D1A5233307}">
      <text>
        <r>
          <rPr>
            <b/>
            <sz val="8"/>
            <rFont val="Tahoma"/>
            <family val="2"/>
          </rPr>
          <t xml:space="preserve">There is a significant difference between this cell and the following
</t>
        </r>
        <r>
          <rPr>
            <sz val="8"/>
            <rFont val="Tahoma"/>
            <family val="2"/>
          </rPr>
          <t>Less likely</t>
        </r>
      </text>
    </comment>
    <comment ref="CE560" authorId="0" shapeId="0" xr:uid="{E0AA7AB5-4D39-4CCF-867A-A6EC441196E1}">
      <text>
        <r>
          <rPr>
            <b/>
            <sz val="8"/>
            <rFont val="Tahoma"/>
            <family val="2"/>
          </rPr>
          <t xml:space="preserve">There is a significant difference between this cell and the following
</t>
        </r>
        <r>
          <rPr>
            <sz val="8"/>
            <rFont val="Tahoma"/>
            <family val="2"/>
          </rPr>
          <t>More likely
The endorsement would have no effect</t>
        </r>
      </text>
    </comment>
    <comment ref="CF560" authorId="0" shapeId="0" xr:uid="{964F6EF9-F09D-42D4-9DD2-2AD5EE50E232}">
      <text>
        <r>
          <rPr>
            <b/>
            <sz val="8"/>
            <rFont val="Tahoma"/>
            <family val="2"/>
          </rPr>
          <t xml:space="preserve">There is a significant difference between this cell and the following
</t>
        </r>
        <r>
          <rPr>
            <sz val="8"/>
            <rFont val="Tahoma"/>
            <family val="2"/>
          </rPr>
          <t>Less likely</t>
        </r>
      </text>
    </comment>
    <comment ref="CH560" authorId="0" shapeId="0" xr:uid="{CCCD8C69-2AED-4598-AF2C-80318EC7B0B7}">
      <text>
        <r>
          <rPr>
            <b/>
            <sz val="8"/>
            <rFont val="Tahoma"/>
            <family val="2"/>
          </rPr>
          <t xml:space="preserve">There is a significant difference between this cell and the following
</t>
        </r>
        <r>
          <rPr>
            <sz val="8"/>
            <rFont val="Tahoma"/>
            <family val="2"/>
          </rPr>
          <t>Unsure</t>
        </r>
      </text>
    </comment>
    <comment ref="CJ560" authorId="0" shapeId="0" xr:uid="{3BFBFF23-2020-488A-A262-89039B25DAB5}">
      <text>
        <r>
          <rPr>
            <b/>
            <sz val="8"/>
            <rFont val="Tahoma"/>
            <family val="2"/>
          </rPr>
          <t xml:space="preserve">There is a significant difference between this cell and the following
</t>
        </r>
        <r>
          <rPr>
            <sz val="8"/>
            <rFont val="Tahoma"/>
            <family val="2"/>
          </rPr>
          <t>Unsure</t>
        </r>
      </text>
    </comment>
    <comment ref="CK560" authorId="0" shapeId="0" xr:uid="{9FEA0DB4-9399-4222-8857-26D822F119CF}">
      <text>
        <r>
          <rPr>
            <b/>
            <sz val="8"/>
            <rFont val="Tahoma"/>
            <family val="2"/>
          </rPr>
          <t xml:space="preserve">There is a significant difference between this cell and the following
</t>
        </r>
        <r>
          <rPr>
            <sz val="8"/>
            <rFont val="Tahoma"/>
            <family val="2"/>
          </rPr>
          <t>Total support
Neither support nor oppose</t>
        </r>
      </text>
    </comment>
    <comment ref="D561" authorId="0" shapeId="0" xr:uid="{366622A2-A926-474A-9CBE-F40CE0E426AC}">
      <text>
        <r>
          <rPr>
            <b/>
            <sz val="8"/>
            <rFont val="Tahoma"/>
            <family val="2"/>
          </rPr>
          <t xml:space="preserve">There is a significant difference between this cell and the following
</t>
        </r>
        <r>
          <rPr>
            <sz val="8"/>
            <rFont val="Tahoma"/>
            <family val="2"/>
          </rPr>
          <t>Yes, I previously participated
No, I never participated</t>
        </r>
      </text>
    </comment>
    <comment ref="E561" authorId="0" shapeId="0" xr:uid="{D21E3DCD-53AE-42D4-9DAB-123661FE9586}">
      <text>
        <r>
          <rPr>
            <b/>
            <sz val="8"/>
            <rFont val="Tahoma"/>
            <family val="2"/>
          </rPr>
          <t xml:space="preserve">There is a significant difference between this cell and the following
</t>
        </r>
        <r>
          <rPr>
            <sz val="8"/>
            <rFont val="Tahoma"/>
            <family val="2"/>
          </rPr>
          <t>Yes, I am currently participating
No, I never participated</t>
        </r>
      </text>
    </comment>
    <comment ref="F561" authorId="0" shapeId="0" xr:uid="{52C96997-4074-4810-8528-8B844E1321F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61" authorId="0" shapeId="0" xr:uid="{84F4FBAA-9DF3-4D21-91CB-AFD788F1869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61" authorId="0" shapeId="0" xr:uid="{6660E7C0-CABD-45A2-B2FE-29DAE1F3794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61" authorId="0" shapeId="0" xr:uid="{63AC536A-B299-42AE-A5D9-A1ABE89A73D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61" authorId="0" shapeId="0" xr:uid="{5AB00950-C830-40E1-A431-4E3D38EBE449}">
      <text>
        <r>
          <rPr>
            <b/>
            <sz val="8"/>
            <rFont val="Tahoma"/>
            <family val="2"/>
          </rPr>
          <t xml:space="preserve">There is a significant difference between this cell and the following
</t>
        </r>
        <r>
          <rPr>
            <sz val="8"/>
            <rFont val="Tahoma"/>
            <family val="2"/>
          </rPr>
          <t>No</t>
        </r>
      </text>
    </comment>
    <comment ref="M561" authorId="0" shapeId="0" xr:uid="{ED4BE4ED-AE1E-490E-860C-C67A10AFADE2}">
      <text>
        <r>
          <rPr>
            <b/>
            <sz val="8"/>
            <rFont val="Tahoma"/>
            <family val="2"/>
          </rPr>
          <t xml:space="preserve">There is a significant difference between this cell and the following
</t>
        </r>
        <r>
          <rPr>
            <sz val="8"/>
            <rFont val="Tahoma"/>
            <family val="2"/>
          </rPr>
          <t>Yes</t>
        </r>
      </text>
    </comment>
    <comment ref="O561" authorId="0" shapeId="0" xr:uid="{000590ED-CD53-4D14-8C36-0E99CAA59E89}">
      <text>
        <r>
          <rPr>
            <b/>
            <sz val="8"/>
            <rFont val="Tahoma"/>
            <family val="2"/>
          </rPr>
          <t xml:space="preserve">There is a significant difference between this cell and the following
</t>
        </r>
        <r>
          <rPr>
            <sz val="8"/>
            <rFont val="Tahoma"/>
            <family val="2"/>
          </rPr>
          <t>Some/A little
Nothing at all</t>
        </r>
      </text>
    </comment>
    <comment ref="P561" authorId="0" shapeId="0" xr:uid="{9F83AE44-E090-45C7-9C9C-03EEB309910F}">
      <text>
        <r>
          <rPr>
            <b/>
            <sz val="8"/>
            <rFont val="Tahoma"/>
            <family val="2"/>
          </rPr>
          <t xml:space="preserve">There is a significant difference between this cell and the following
</t>
        </r>
        <r>
          <rPr>
            <sz val="8"/>
            <rFont val="Tahoma"/>
            <family val="2"/>
          </rPr>
          <t>A great deal/A moderate amount
Nothing at all</t>
        </r>
      </text>
    </comment>
    <comment ref="Q561" authorId="0" shapeId="0" xr:uid="{817EF3ED-D48A-455A-8212-AE273615569E}">
      <text>
        <r>
          <rPr>
            <b/>
            <sz val="8"/>
            <rFont val="Tahoma"/>
            <family val="2"/>
          </rPr>
          <t xml:space="preserve">There is a significant difference between this cell and the following
</t>
        </r>
        <r>
          <rPr>
            <sz val="8"/>
            <rFont val="Tahoma"/>
            <family val="2"/>
          </rPr>
          <t>A great deal/A moderate amount
Some/A little</t>
        </r>
      </text>
    </comment>
    <comment ref="S561" authorId="0" shapeId="0" xr:uid="{2458C5D8-54E9-4D61-AAD1-FEDE303D9F0F}">
      <text>
        <r>
          <rPr>
            <b/>
            <sz val="8"/>
            <rFont val="Tahoma"/>
            <family val="2"/>
          </rPr>
          <t xml:space="preserve">There is a significant difference between this cell and the following
</t>
        </r>
        <r>
          <rPr>
            <sz val="8"/>
            <rFont val="Tahoma"/>
            <family val="2"/>
          </rPr>
          <t>Neither agree nor disagree
Unsure</t>
        </r>
      </text>
    </comment>
    <comment ref="T561" authorId="0" shapeId="0" xr:uid="{5ADB7337-191D-4870-B0F1-B42ACA0F459C}">
      <text>
        <r>
          <rPr>
            <b/>
            <sz val="8"/>
            <rFont val="Tahoma"/>
            <family val="2"/>
          </rPr>
          <t xml:space="preserve">There is a significant difference between this cell and the following
</t>
        </r>
        <r>
          <rPr>
            <sz val="8"/>
            <rFont val="Tahoma"/>
            <family val="2"/>
          </rPr>
          <t>Unsure</t>
        </r>
      </text>
    </comment>
    <comment ref="U561" authorId="0" shapeId="0" xr:uid="{28EF4986-E4DC-498A-BB11-D421FF55C657}">
      <text>
        <r>
          <rPr>
            <b/>
            <sz val="8"/>
            <rFont val="Tahoma"/>
            <family val="2"/>
          </rPr>
          <t xml:space="preserve">There is a significant difference between this cell and the following
</t>
        </r>
        <r>
          <rPr>
            <sz val="8"/>
            <rFont val="Tahoma"/>
            <family val="2"/>
          </rPr>
          <t>Total agree
Unsure</t>
        </r>
      </text>
    </comment>
    <comment ref="V561" authorId="0" shapeId="0" xr:uid="{EB4C545A-1C4F-4EDA-BCCA-3B9B8915F320}">
      <text>
        <r>
          <rPr>
            <b/>
            <sz val="8"/>
            <rFont val="Tahoma"/>
            <family val="2"/>
          </rPr>
          <t xml:space="preserve">There is a significant difference between this cell and the following
</t>
        </r>
        <r>
          <rPr>
            <sz val="8"/>
            <rFont val="Tahoma"/>
            <family val="2"/>
          </rPr>
          <t>Total agree
Total disagree
Neither agree nor disagree</t>
        </r>
      </text>
    </comment>
    <comment ref="X561" authorId="0" shapeId="0" xr:uid="{FFE5549F-D7F2-4ADE-B4A7-4DD1F3C0570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61" authorId="0" shapeId="0" xr:uid="{80C0A6B6-003D-42A6-8E8D-9307FE902DF3}">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61" authorId="0" shapeId="0" xr:uid="{AFF639D7-E45A-4955-A887-87C681209380}">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61" authorId="0" shapeId="0" xr:uid="{271B67C7-5128-46F8-8756-E0A13215F02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61" authorId="0" shapeId="0" xr:uid="{2B9BD951-53B8-45B4-909F-DB8DC424F635}">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61" authorId="0" shapeId="0" xr:uid="{76544246-360F-48CC-A5AE-AD75178CA8A0}">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61" authorId="0" shapeId="0" xr:uid="{AD59F2D0-0C25-407F-99CE-9A2830736577}">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61" authorId="0" shapeId="0" xr:uid="{5AEA8511-B248-4984-BD70-ABE6FD8D916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61" authorId="0" shapeId="0" xr:uid="{1316610D-1985-4B57-82B0-1D4D5F628C2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61" authorId="0" shapeId="0" xr:uid="{530FD10F-CB21-4D53-9A06-583738ED982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61" authorId="0" shapeId="0" xr:uid="{FB6A308C-BC6C-4FD8-B3E7-93AAA1797D6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61" authorId="0" shapeId="0" xr:uid="{76D65118-37D9-474D-951B-21228D7F455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61" authorId="0" shapeId="0" xr:uid="{DD157FA8-A490-46BD-8C71-BDBB5A90C3A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61" authorId="0" shapeId="0" xr:uid="{CBEDBB2C-248E-431B-825F-212637B3FED9}">
      <text>
        <r>
          <rPr>
            <b/>
            <sz val="8"/>
            <rFont val="Tahoma"/>
            <family val="2"/>
          </rPr>
          <t xml:space="preserve">There is a significant difference between this cell and the following
</t>
        </r>
        <r>
          <rPr>
            <sz val="8"/>
            <rFont val="Tahoma"/>
            <family val="2"/>
          </rPr>
          <t>No
Unsure</t>
        </r>
      </text>
    </comment>
    <comment ref="AO561" authorId="0" shapeId="0" xr:uid="{F110C5E4-5811-4749-AB7A-1AC95AA27EBF}">
      <text>
        <r>
          <rPr>
            <b/>
            <sz val="8"/>
            <rFont val="Tahoma"/>
            <family val="2"/>
          </rPr>
          <t xml:space="preserve">There is a significant difference between this cell and the following
</t>
        </r>
        <r>
          <rPr>
            <sz val="8"/>
            <rFont val="Tahoma"/>
            <family val="2"/>
          </rPr>
          <t>Yes
Unsure</t>
        </r>
      </text>
    </comment>
    <comment ref="AP561" authorId="0" shapeId="0" xr:uid="{D615A67C-F98A-40B9-BEA8-E554D8A26773}">
      <text>
        <r>
          <rPr>
            <b/>
            <sz val="8"/>
            <rFont val="Tahoma"/>
            <family val="2"/>
          </rPr>
          <t xml:space="preserve">There is a significant difference between this cell and the following
</t>
        </r>
        <r>
          <rPr>
            <sz val="8"/>
            <rFont val="Tahoma"/>
            <family val="2"/>
          </rPr>
          <t>Yes
No</t>
        </r>
      </text>
    </comment>
    <comment ref="AR561" authorId="0" shapeId="0" xr:uid="{483E0DA3-52E7-4A8D-898E-0A7F37A274E4}">
      <text>
        <r>
          <rPr>
            <b/>
            <sz val="8"/>
            <rFont val="Tahoma"/>
            <family val="2"/>
          </rPr>
          <t xml:space="preserve">There is a significant difference between this cell and the following
</t>
        </r>
        <r>
          <rPr>
            <sz val="8"/>
            <rFont val="Tahoma"/>
            <family val="2"/>
          </rPr>
          <t>Unsure</t>
        </r>
      </text>
    </comment>
    <comment ref="AS561" authorId="0" shapeId="0" xr:uid="{B7742321-B896-4108-A1DF-F1CB093D6F4A}">
      <text>
        <r>
          <rPr>
            <b/>
            <sz val="8"/>
            <rFont val="Tahoma"/>
            <family val="2"/>
          </rPr>
          <t xml:space="preserve">There is a significant difference between this cell and the following
</t>
        </r>
        <r>
          <rPr>
            <sz val="8"/>
            <rFont val="Tahoma"/>
            <family val="2"/>
          </rPr>
          <t>Unsure</t>
        </r>
      </text>
    </comment>
    <comment ref="AT561" authorId="0" shapeId="0" xr:uid="{98EF542D-F732-4527-9B53-ECB434B20E70}">
      <text>
        <r>
          <rPr>
            <b/>
            <sz val="8"/>
            <rFont val="Tahoma"/>
            <family val="2"/>
          </rPr>
          <t xml:space="preserve">There is a significant difference between this cell and the following
</t>
        </r>
        <r>
          <rPr>
            <sz val="8"/>
            <rFont val="Tahoma"/>
            <family val="2"/>
          </rPr>
          <t>Yes
No</t>
        </r>
      </text>
    </comment>
    <comment ref="AV561" authorId="0" shapeId="0" xr:uid="{D74DA006-CFE7-4D70-B2E5-213351A96F21}">
      <text>
        <r>
          <rPr>
            <b/>
            <sz val="8"/>
            <rFont val="Tahoma"/>
            <family val="2"/>
          </rPr>
          <t xml:space="preserve">There is a significant difference between this cell and the following
</t>
        </r>
        <r>
          <rPr>
            <sz val="8"/>
            <rFont val="Tahoma"/>
            <family val="2"/>
          </rPr>
          <t>Unsure</t>
        </r>
      </text>
    </comment>
    <comment ref="AW561" authorId="0" shapeId="0" xr:uid="{85C7F634-5AB9-49FF-B7D9-7925543DDD12}">
      <text>
        <r>
          <rPr>
            <b/>
            <sz val="8"/>
            <rFont val="Tahoma"/>
            <family val="2"/>
          </rPr>
          <t xml:space="preserve">There is a significant difference between this cell and the following
</t>
        </r>
        <r>
          <rPr>
            <sz val="8"/>
            <rFont val="Tahoma"/>
            <family val="2"/>
          </rPr>
          <t>Unsure</t>
        </r>
      </text>
    </comment>
    <comment ref="AX561" authorId="0" shapeId="0" xr:uid="{2E1752CA-F4EF-4C80-B2BF-4CE93643962C}">
      <text>
        <r>
          <rPr>
            <b/>
            <sz val="8"/>
            <rFont val="Tahoma"/>
            <family val="2"/>
          </rPr>
          <t xml:space="preserve">There is a significant difference between this cell and the following
</t>
        </r>
        <r>
          <rPr>
            <sz val="8"/>
            <rFont val="Tahoma"/>
            <family val="2"/>
          </rPr>
          <t>Yes
No</t>
        </r>
      </text>
    </comment>
    <comment ref="AZ561" authorId="0" shapeId="0" xr:uid="{5695CC73-D4F5-4FD4-8711-AACD4F1C0EBD}">
      <text>
        <r>
          <rPr>
            <b/>
            <sz val="8"/>
            <rFont val="Tahoma"/>
            <family val="2"/>
          </rPr>
          <t xml:space="preserve">There is a significant difference between this cell and the following
</t>
        </r>
        <r>
          <rPr>
            <sz val="8"/>
            <rFont val="Tahoma"/>
            <family val="2"/>
          </rPr>
          <t>Unsure</t>
        </r>
      </text>
    </comment>
    <comment ref="BA561" authorId="0" shapeId="0" xr:uid="{AE7B09EB-052C-469B-A36E-A986E7F9BEFC}">
      <text>
        <r>
          <rPr>
            <b/>
            <sz val="8"/>
            <rFont val="Tahoma"/>
            <family val="2"/>
          </rPr>
          <t xml:space="preserve">There is a significant difference between this cell and the following
</t>
        </r>
        <r>
          <rPr>
            <sz val="8"/>
            <rFont val="Tahoma"/>
            <family val="2"/>
          </rPr>
          <t>Unsure</t>
        </r>
      </text>
    </comment>
    <comment ref="BB561" authorId="0" shapeId="0" xr:uid="{4A083BA6-278A-46D3-A191-BF919790670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61" authorId="0" shapeId="0" xr:uid="{5B31EA77-EA52-49F2-99C9-D1539870C7F1}">
      <text>
        <r>
          <rPr>
            <b/>
            <sz val="8"/>
            <rFont val="Tahoma"/>
            <family val="2"/>
          </rPr>
          <t xml:space="preserve">There is a significant difference between this cell and the following
</t>
        </r>
        <r>
          <rPr>
            <sz val="8"/>
            <rFont val="Tahoma"/>
            <family val="2"/>
          </rPr>
          <t>Unsure</t>
        </r>
      </text>
    </comment>
    <comment ref="BF561" authorId="0" shapeId="0" xr:uid="{479CB2BD-5948-4429-997E-AD228188EF8C}">
      <text>
        <r>
          <rPr>
            <b/>
            <sz val="8"/>
            <rFont val="Tahoma"/>
            <family val="2"/>
          </rPr>
          <t xml:space="preserve">There is a significant difference between this cell and the following
</t>
        </r>
        <r>
          <rPr>
            <sz val="8"/>
            <rFont val="Tahoma"/>
            <family val="2"/>
          </rPr>
          <t>Yes</t>
        </r>
      </text>
    </comment>
    <comment ref="BH561" authorId="0" shapeId="0" xr:uid="{C0A89ED9-91C6-4ADE-8CF7-D7D1EA54AE5C}">
      <text>
        <r>
          <rPr>
            <b/>
            <sz val="8"/>
            <rFont val="Tahoma"/>
            <family val="2"/>
          </rPr>
          <t xml:space="preserve">There is a significant difference between this cell and the following
</t>
        </r>
        <r>
          <rPr>
            <sz val="8"/>
            <rFont val="Tahoma"/>
            <family val="2"/>
          </rPr>
          <t>Unsure</t>
        </r>
      </text>
    </comment>
    <comment ref="BI561" authorId="0" shapeId="0" xr:uid="{0AE26198-85FE-478C-9C51-CDB57781315F}">
      <text>
        <r>
          <rPr>
            <b/>
            <sz val="8"/>
            <rFont val="Tahoma"/>
            <family val="2"/>
          </rPr>
          <t xml:space="preserve">There is a significant difference between this cell and the following
</t>
        </r>
        <r>
          <rPr>
            <sz val="8"/>
            <rFont val="Tahoma"/>
            <family val="2"/>
          </rPr>
          <t>Unsure</t>
        </r>
      </text>
    </comment>
    <comment ref="BJ561" authorId="0" shapeId="0" xr:uid="{DB889A5D-A174-497A-BA8B-81147E5E99D1}">
      <text>
        <r>
          <rPr>
            <b/>
            <sz val="8"/>
            <rFont val="Tahoma"/>
            <family val="2"/>
          </rPr>
          <t xml:space="preserve">There is a significant difference between this cell and the following
</t>
        </r>
        <r>
          <rPr>
            <sz val="8"/>
            <rFont val="Tahoma"/>
            <family val="2"/>
          </rPr>
          <t>Yes
No</t>
        </r>
      </text>
    </comment>
    <comment ref="BL561" authorId="0" shapeId="0" xr:uid="{99CC2663-5813-4948-BDD3-EAE36EE6C5CF}">
      <text>
        <r>
          <rPr>
            <b/>
            <sz val="8"/>
            <rFont val="Tahoma"/>
            <family val="2"/>
          </rPr>
          <t xml:space="preserve">There is a significant difference between this cell and the following
</t>
        </r>
        <r>
          <rPr>
            <sz val="8"/>
            <rFont val="Tahoma"/>
            <family val="2"/>
          </rPr>
          <t>Total disagree
Neither agree nor disagree
Unsure</t>
        </r>
      </text>
    </comment>
    <comment ref="BM561" authorId="0" shapeId="0" xr:uid="{5CED51B1-7AB8-465D-8175-BA3B7337CF0F}">
      <text>
        <r>
          <rPr>
            <b/>
            <sz val="8"/>
            <rFont val="Tahoma"/>
            <family val="2"/>
          </rPr>
          <t xml:space="preserve">There is a significant difference between this cell and the following
</t>
        </r>
        <r>
          <rPr>
            <sz val="8"/>
            <rFont val="Tahoma"/>
            <family val="2"/>
          </rPr>
          <t>Total argee
Unsure</t>
        </r>
      </text>
    </comment>
    <comment ref="BN561" authorId="0" shapeId="0" xr:uid="{334357D6-ABEF-401A-A82C-CCE9828E8CAF}">
      <text>
        <r>
          <rPr>
            <b/>
            <sz val="8"/>
            <rFont val="Tahoma"/>
            <family val="2"/>
          </rPr>
          <t xml:space="preserve">There is a significant difference between this cell and the following
</t>
        </r>
        <r>
          <rPr>
            <sz val="8"/>
            <rFont val="Tahoma"/>
            <family val="2"/>
          </rPr>
          <t>Total argee
Unsure</t>
        </r>
      </text>
    </comment>
    <comment ref="BO561" authorId="0" shapeId="0" xr:uid="{5926F65E-407E-45DC-8576-4A06D126228F}">
      <text>
        <r>
          <rPr>
            <b/>
            <sz val="8"/>
            <rFont val="Tahoma"/>
            <family val="2"/>
          </rPr>
          <t xml:space="preserve">There is a significant difference between this cell and the following
</t>
        </r>
        <r>
          <rPr>
            <sz val="8"/>
            <rFont val="Tahoma"/>
            <family val="2"/>
          </rPr>
          <t>Total argee
Total disagree
Neither agree nor disagree</t>
        </r>
      </text>
    </comment>
    <comment ref="BQ561" authorId="0" shapeId="0" xr:uid="{C573E723-1923-487A-8D4C-E2D3CB38472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61" authorId="0" shapeId="0" xr:uid="{BC5F54D4-1B0E-453E-8E62-9BFB46B01FA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61" authorId="0" shapeId="0" xr:uid="{6536AA85-F0F8-492A-99AC-420EAF78A39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61" authorId="0" shapeId="0" xr:uid="{894BD61D-1EAB-4099-A7AE-D0E9A484F98B}">
      <text>
        <r>
          <rPr>
            <b/>
            <sz val="8"/>
            <rFont val="Tahoma"/>
            <family val="2"/>
          </rPr>
          <t xml:space="preserve">There is a significant difference between this cell and the following
</t>
        </r>
        <r>
          <rPr>
            <sz val="8"/>
            <rFont val="Tahoma"/>
            <family val="2"/>
          </rPr>
          <t>The NCAA
The federal or state government
Unsure</t>
        </r>
      </text>
    </comment>
    <comment ref="BV561" authorId="0" shapeId="0" xr:uid="{EAC79A43-9B66-4043-88EC-F6FAC7F08834}">
      <text>
        <r>
          <rPr>
            <b/>
            <sz val="8"/>
            <rFont val="Tahoma"/>
            <family val="2"/>
          </rPr>
          <t xml:space="preserve">There is a significant difference between this cell and the following
</t>
        </r>
        <r>
          <rPr>
            <sz val="8"/>
            <rFont val="Tahoma"/>
            <family val="2"/>
          </rPr>
          <t>The athlete’s college or university
Unsure</t>
        </r>
      </text>
    </comment>
    <comment ref="BW561" authorId="0" shapeId="0" xr:uid="{47428CAF-2984-49D7-99B0-30052AC1B32C}">
      <text>
        <r>
          <rPr>
            <b/>
            <sz val="8"/>
            <rFont val="Tahoma"/>
            <family val="2"/>
          </rPr>
          <t xml:space="preserve">There is a significant difference between this cell and the following
</t>
        </r>
        <r>
          <rPr>
            <sz val="8"/>
            <rFont val="Tahoma"/>
            <family val="2"/>
          </rPr>
          <t>The athlete’s college or university</t>
        </r>
      </text>
    </comment>
    <comment ref="BX561" authorId="0" shapeId="0" xr:uid="{535292CB-760F-4A80-854C-2A96625356F8}">
      <text>
        <r>
          <rPr>
            <b/>
            <sz val="8"/>
            <rFont val="Tahoma"/>
            <family val="2"/>
          </rPr>
          <t xml:space="preserve">There is a significant difference between this cell and the following
</t>
        </r>
        <r>
          <rPr>
            <sz val="8"/>
            <rFont val="Tahoma"/>
            <family val="2"/>
          </rPr>
          <t>The athlete’s college or university
The NCAA</t>
        </r>
      </text>
    </comment>
    <comment ref="BZ561" authorId="0" shapeId="0" xr:uid="{49F1A2E4-65A7-4E3E-8113-5A757DD4CAD4}">
      <text>
        <r>
          <rPr>
            <b/>
            <sz val="8"/>
            <rFont val="Tahoma"/>
            <family val="2"/>
          </rPr>
          <t xml:space="preserve">There is a significant difference between this cell and the following
</t>
        </r>
        <r>
          <rPr>
            <sz val="8"/>
            <rFont val="Tahoma"/>
            <family val="2"/>
          </rPr>
          <t>No, I have not
I do not recall</t>
        </r>
      </text>
    </comment>
    <comment ref="CA561" authorId="0" shapeId="0" xr:uid="{0F81A2C6-458A-4439-A4D5-C8F31253AD84}">
      <text>
        <r>
          <rPr>
            <b/>
            <sz val="8"/>
            <rFont val="Tahoma"/>
            <family val="2"/>
          </rPr>
          <t xml:space="preserve">There is a significant difference between this cell and the following
</t>
        </r>
        <r>
          <rPr>
            <sz val="8"/>
            <rFont val="Tahoma"/>
            <family val="2"/>
          </rPr>
          <t>Yes, I have
I do not recall</t>
        </r>
      </text>
    </comment>
    <comment ref="CB561" authorId="0" shapeId="0" xr:uid="{8BA94D81-333A-4C45-9023-8E9149C5A875}">
      <text>
        <r>
          <rPr>
            <b/>
            <sz val="8"/>
            <rFont val="Tahoma"/>
            <family val="2"/>
          </rPr>
          <t xml:space="preserve">There is a significant difference between this cell and the following
</t>
        </r>
        <r>
          <rPr>
            <sz val="8"/>
            <rFont val="Tahoma"/>
            <family val="2"/>
          </rPr>
          <t>Yes, I have
No, I have not</t>
        </r>
      </text>
    </comment>
    <comment ref="CD561" authorId="0" shapeId="0" xr:uid="{E8112E3E-D0A6-4C80-B038-639C6936FEB2}">
      <text>
        <r>
          <rPr>
            <b/>
            <sz val="8"/>
            <rFont val="Tahoma"/>
            <family val="2"/>
          </rPr>
          <t xml:space="preserve">There is a significant difference between this cell and the following
</t>
        </r>
        <r>
          <rPr>
            <sz val="8"/>
            <rFont val="Tahoma"/>
            <family val="2"/>
          </rPr>
          <t>The endorsement would have no effect</t>
        </r>
      </text>
    </comment>
    <comment ref="CE561" authorId="0" shapeId="0" xr:uid="{88352BDF-65E0-4F42-80EA-D375ECBEA4C4}">
      <text>
        <r>
          <rPr>
            <b/>
            <sz val="8"/>
            <rFont val="Tahoma"/>
            <family val="2"/>
          </rPr>
          <t xml:space="preserve">There is a significant difference between this cell and the following
</t>
        </r>
        <r>
          <rPr>
            <sz val="8"/>
            <rFont val="Tahoma"/>
            <family val="2"/>
          </rPr>
          <t>The endorsement would have no effect</t>
        </r>
      </text>
    </comment>
    <comment ref="CF561" authorId="0" shapeId="0" xr:uid="{CA4469D0-572E-4EBC-A534-818E1F668ACF}">
      <text>
        <r>
          <rPr>
            <b/>
            <sz val="8"/>
            <rFont val="Tahoma"/>
            <family val="2"/>
          </rPr>
          <t xml:space="preserve">There is a significant difference between this cell and the following
</t>
        </r>
        <r>
          <rPr>
            <sz val="8"/>
            <rFont val="Tahoma"/>
            <family val="2"/>
          </rPr>
          <t>More likely
Less likely</t>
        </r>
      </text>
    </comment>
    <comment ref="CH561" authorId="0" shapeId="0" xr:uid="{A98F6944-2C98-4057-B8EA-E9FA8A16AD9B}">
      <text>
        <r>
          <rPr>
            <b/>
            <sz val="8"/>
            <rFont val="Tahoma"/>
            <family val="2"/>
          </rPr>
          <t xml:space="preserve">There is a significant difference between this cell and the following
</t>
        </r>
        <r>
          <rPr>
            <sz val="8"/>
            <rFont val="Tahoma"/>
            <family val="2"/>
          </rPr>
          <t>Total oppose
Neither support nor oppose
Unsure</t>
        </r>
      </text>
    </comment>
    <comment ref="CI561" authorId="0" shapeId="0" xr:uid="{7A498592-531D-4185-A5C0-E73DCA77CF40}">
      <text>
        <r>
          <rPr>
            <b/>
            <sz val="8"/>
            <rFont val="Tahoma"/>
            <family val="2"/>
          </rPr>
          <t xml:space="preserve">There is a significant difference between this cell and the following
</t>
        </r>
        <r>
          <rPr>
            <sz val="8"/>
            <rFont val="Tahoma"/>
            <family val="2"/>
          </rPr>
          <t>Total support
Unsure</t>
        </r>
      </text>
    </comment>
    <comment ref="CJ561" authorId="0" shapeId="0" xr:uid="{47376947-F9F8-46EB-80F5-4B4F98991A06}">
      <text>
        <r>
          <rPr>
            <b/>
            <sz val="8"/>
            <rFont val="Tahoma"/>
            <family val="2"/>
          </rPr>
          <t xml:space="preserve">There is a significant difference between this cell and the following
</t>
        </r>
        <r>
          <rPr>
            <sz val="8"/>
            <rFont val="Tahoma"/>
            <family val="2"/>
          </rPr>
          <t>Total support</t>
        </r>
      </text>
    </comment>
    <comment ref="CK561" authorId="0" shapeId="0" xr:uid="{ECCAC19E-ABF4-4B28-8ADC-17EF71B1D87F}">
      <text>
        <r>
          <rPr>
            <b/>
            <sz val="8"/>
            <rFont val="Tahoma"/>
            <family val="2"/>
          </rPr>
          <t xml:space="preserve">There is a significant difference between this cell and the following
</t>
        </r>
        <r>
          <rPr>
            <sz val="8"/>
            <rFont val="Tahoma"/>
            <family val="2"/>
          </rPr>
          <t>Total support
Total oppose</t>
        </r>
      </text>
    </comment>
    <comment ref="CM561" authorId="0" shapeId="0" xr:uid="{B62F1026-11CB-4F2F-8F02-E4EA9591F464}">
      <text>
        <r>
          <rPr>
            <b/>
            <sz val="8"/>
            <rFont val="Tahoma"/>
            <family val="2"/>
          </rPr>
          <t xml:space="preserve">There is a significant difference between this cell and the following
</t>
        </r>
        <r>
          <rPr>
            <sz val="8"/>
            <rFont val="Tahoma"/>
            <family val="2"/>
          </rPr>
          <t>No, there should not be a limit</t>
        </r>
      </text>
    </comment>
    <comment ref="CN561" authorId="0" shapeId="0" xr:uid="{1B69A049-1A5C-4C9A-B000-C9A7E2BA4502}">
      <text>
        <r>
          <rPr>
            <b/>
            <sz val="8"/>
            <rFont val="Tahoma"/>
            <family val="2"/>
          </rPr>
          <t xml:space="preserve">There is a significant difference between this cell and the following
</t>
        </r>
        <r>
          <rPr>
            <sz val="8"/>
            <rFont val="Tahoma"/>
            <family val="2"/>
          </rPr>
          <t>Yes, there should be a limit</t>
        </r>
      </text>
    </comment>
    <comment ref="CQ561" authorId="0" shapeId="0" xr:uid="{CDDA7683-E564-4B23-A305-843BB1D87AE0}">
      <text>
        <r>
          <rPr>
            <b/>
            <sz val="8"/>
            <rFont val="Tahoma"/>
            <family val="2"/>
          </rPr>
          <t xml:space="preserve">There is a significant difference between this cell and the following
</t>
        </r>
        <r>
          <rPr>
            <sz val="8"/>
            <rFont val="Tahoma"/>
            <family val="2"/>
          </rPr>
          <t>The local school district
Unsure</t>
        </r>
      </text>
    </comment>
    <comment ref="CR561" authorId="0" shapeId="0" xr:uid="{FB92EEEA-3F29-4602-810B-47764CF67890}">
      <text>
        <r>
          <rPr>
            <b/>
            <sz val="8"/>
            <rFont val="Tahoma"/>
            <family val="2"/>
          </rPr>
          <t xml:space="preserve">There is a significant difference between this cell and the following
</t>
        </r>
        <r>
          <rPr>
            <sz val="8"/>
            <rFont val="Tahoma"/>
            <family val="2"/>
          </rPr>
          <t>The athlete’s high school
Unsure</t>
        </r>
      </text>
    </comment>
    <comment ref="CS561" authorId="0" shapeId="0" xr:uid="{0C4BA640-E5E6-45CC-A23B-0C4B2DFA60B2}">
      <text>
        <r>
          <rPr>
            <b/>
            <sz val="8"/>
            <rFont val="Tahoma"/>
            <family val="2"/>
          </rPr>
          <t xml:space="preserve">There is a significant difference between this cell and the following
</t>
        </r>
        <r>
          <rPr>
            <sz val="8"/>
            <rFont val="Tahoma"/>
            <family val="2"/>
          </rPr>
          <t>Unsure</t>
        </r>
      </text>
    </comment>
    <comment ref="CT561" authorId="0" shapeId="0" xr:uid="{606B6722-FFFC-4EAB-9D76-28D54534CB0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62" authorId="0" shapeId="0" xr:uid="{4BDEC04E-A8C9-4577-A2C6-3A7397112C70}">
      <text>
        <r>
          <rPr>
            <b/>
            <sz val="8"/>
            <rFont val="Tahoma"/>
            <family val="2"/>
          </rPr>
          <t>Column %: No testing done - table smaller than 2x2</t>
        </r>
      </text>
    </comment>
    <comment ref="D562" authorId="0" shapeId="0" xr:uid="{FC4228BD-F481-4E3E-91E9-C975838E165D}">
      <text>
        <r>
          <rPr>
            <b/>
            <sz val="8"/>
            <rFont val="Tahoma"/>
            <family val="2"/>
          </rPr>
          <t>Column %: There is a significant relationship between the Column Variable(s) and this Row Variable</t>
        </r>
      </text>
    </comment>
    <comment ref="H562" authorId="0" shapeId="0" xr:uid="{75E127B3-8110-48F5-8499-6293EB3D8F0C}">
      <text>
        <r>
          <rPr>
            <b/>
            <sz val="8"/>
            <rFont val="Tahoma"/>
            <family val="2"/>
          </rPr>
          <t>Column %: There is a significant relationship between the Column Variable(s) and this Row Variable</t>
        </r>
      </text>
    </comment>
    <comment ref="L562" authorId="0" shapeId="0" xr:uid="{5E342AAA-2643-4267-B286-E684AB942AAD}">
      <text>
        <r>
          <rPr>
            <b/>
            <sz val="8"/>
            <rFont val="Tahoma"/>
            <family val="2"/>
          </rPr>
          <t>Column %: There is a significant relationship between the Column Variable(s) and this Row Variable</t>
        </r>
      </text>
    </comment>
    <comment ref="O562" authorId="0" shapeId="0" xr:uid="{ADEEE55F-3A35-46D6-879B-FA88AE132DB5}">
      <text>
        <r>
          <rPr>
            <b/>
            <sz val="8"/>
            <rFont val="Tahoma"/>
            <family val="2"/>
          </rPr>
          <t>Column %: There is a significant relationship between the Column Variable(s) and this Row Variable</t>
        </r>
      </text>
    </comment>
    <comment ref="S562" authorId="0" shapeId="0" xr:uid="{303C3736-4694-4A98-B509-08DDADF9BEDB}">
      <text>
        <r>
          <rPr>
            <b/>
            <sz val="8"/>
            <rFont val="Tahoma"/>
            <family val="2"/>
          </rPr>
          <t>Column %: There is a significant relationship between the Column Variable(s) and this Row Variable</t>
        </r>
      </text>
    </comment>
    <comment ref="X562" authorId="0" shapeId="0" xr:uid="{EF79113F-7395-4FDF-853A-A09CD9FF0057}">
      <text>
        <r>
          <rPr>
            <b/>
            <sz val="8"/>
            <rFont val="Tahoma"/>
            <family val="2"/>
          </rPr>
          <t>Column %: There is a significant relationship between the Column Variable(s) and this Row Variable</t>
        </r>
      </text>
    </comment>
    <comment ref="AC562" authorId="0" shapeId="0" xr:uid="{54F22242-254F-45A4-B1CA-CE80134F8D14}">
      <text>
        <r>
          <rPr>
            <b/>
            <sz val="8"/>
            <rFont val="Tahoma"/>
            <family val="2"/>
          </rPr>
          <t>Column %: There is a significant relationship between the Column Variable(s) and this Row Variable</t>
        </r>
      </text>
    </comment>
    <comment ref="AI562" authorId="0" shapeId="0" xr:uid="{0A96F24B-D51D-4F4A-AAD6-3D3AE84078BE}">
      <text>
        <r>
          <rPr>
            <b/>
            <sz val="8"/>
            <rFont val="Tahoma"/>
            <family val="2"/>
          </rPr>
          <t>Column %: There is a significant relationship between the Column Variable(s) and this Row Variable</t>
        </r>
      </text>
    </comment>
    <comment ref="AN562" authorId="0" shapeId="0" xr:uid="{0F8CA73F-A39F-4392-9AB6-C2238039DB71}">
      <text>
        <r>
          <rPr>
            <b/>
            <sz val="8"/>
            <rFont val="Tahoma"/>
            <family val="2"/>
          </rPr>
          <t>Column %: There is a significant relationship between the Column Variable(s) and this Row Variable</t>
        </r>
      </text>
    </comment>
    <comment ref="AR562" authorId="0" shapeId="0" xr:uid="{B2742CB7-7461-4479-AE7C-9047186D5575}">
      <text>
        <r>
          <rPr>
            <b/>
            <sz val="8"/>
            <rFont val="Tahoma"/>
            <family val="2"/>
          </rPr>
          <t>Column %: There is a significant relationship between the Column Variable(s) and this Row Variable</t>
        </r>
      </text>
    </comment>
    <comment ref="AV562" authorId="0" shapeId="0" xr:uid="{C87016D5-9E8B-45DB-8348-CF4C4D7F3639}">
      <text>
        <r>
          <rPr>
            <b/>
            <sz val="8"/>
            <rFont val="Tahoma"/>
            <family val="2"/>
          </rPr>
          <t>Column %: There is a significant relationship between the Column Variable(s) and this Row Variable</t>
        </r>
      </text>
    </comment>
    <comment ref="AZ562" authorId="0" shapeId="0" xr:uid="{8712DFED-36B5-497C-A4FE-1BB1CA963B88}">
      <text>
        <r>
          <rPr>
            <b/>
            <sz val="8"/>
            <rFont val="Tahoma"/>
            <family val="2"/>
          </rPr>
          <t>Column %: There is a significant relationship between the Column Variable(s) and this Row Variable</t>
        </r>
      </text>
    </comment>
    <comment ref="BD562" authorId="0" shapeId="0" xr:uid="{C9E20C46-8926-4E2E-ACEF-F8603A5A7011}">
      <text>
        <r>
          <rPr>
            <b/>
            <sz val="8"/>
            <rFont val="Tahoma"/>
            <family val="2"/>
          </rPr>
          <t>Column %: There is a significant relationship between the Column Variable(s) and this Row Variable</t>
        </r>
      </text>
    </comment>
    <comment ref="BH562" authorId="0" shapeId="0" xr:uid="{EC456D28-2712-4041-8ECF-D2D6859B390B}">
      <text>
        <r>
          <rPr>
            <b/>
            <sz val="8"/>
            <rFont val="Tahoma"/>
            <family val="2"/>
          </rPr>
          <t>Column %: There is a significant relationship between the Column Variable(s) and this Row Variable</t>
        </r>
      </text>
    </comment>
    <comment ref="BL562" authorId="0" shapeId="0" xr:uid="{3ADBBB1D-C61E-403B-A16F-D86C7D48FB05}">
      <text>
        <r>
          <rPr>
            <b/>
            <sz val="8"/>
            <rFont val="Tahoma"/>
            <family val="2"/>
          </rPr>
          <t>Column %: There is a significant relationship between the Column Variable(s) and this Row Variable</t>
        </r>
      </text>
    </comment>
    <comment ref="BQ562" authorId="0" shapeId="0" xr:uid="{27F04BE4-BA7E-4F76-908A-C2AEFB4B0F13}">
      <text>
        <r>
          <rPr>
            <b/>
            <sz val="8"/>
            <rFont val="Tahoma"/>
            <family val="2"/>
          </rPr>
          <t>Column %: There is a significant relationship between the Column Variable(s) and this Row Variable</t>
        </r>
      </text>
    </comment>
    <comment ref="BU562" authorId="0" shapeId="0" xr:uid="{7DC40D43-F34B-474A-9C76-6D93F86D0F70}">
      <text>
        <r>
          <rPr>
            <b/>
            <sz val="8"/>
            <rFont val="Tahoma"/>
            <family val="2"/>
          </rPr>
          <t>Column %: There is a significant relationship between the Column Variable(s) and this Row Variable</t>
        </r>
      </text>
    </comment>
    <comment ref="BZ562" authorId="0" shapeId="0" xr:uid="{760036C5-FBDB-46F6-83AA-FE8FE6005E9E}">
      <text>
        <r>
          <rPr>
            <b/>
            <sz val="8"/>
            <rFont val="Tahoma"/>
            <family val="2"/>
          </rPr>
          <t>Column %: There is a significant relationship between the Column Variable(s) and this Row Variable</t>
        </r>
      </text>
    </comment>
    <comment ref="CD562" authorId="0" shapeId="0" xr:uid="{4C3CF634-CB0F-4C91-BF11-82B400C4FD3C}">
      <text>
        <r>
          <rPr>
            <b/>
            <sz val="8"/>
            <rFont val="Tahoma"/>
            <family val="2"/>
          </rPr>
          <t>Column %: There is a significant relationship between the Column Variable(s) and this Row Variable</t>
        </r>
      </text>
    </comment>
    <comment ref="CH562" authorId="0" shapeId="0" xr:uid="{B6A632A5-8E0A-4D0D-AC65-A9904070C1DD}">
      <text>
        <r>
          <rPr>
            <b/>
            <sz val="8"/>
            <rFont val="Tahoma"/>
            <family val="2"/>
          </rPr>
          <t>Column %: There is a significant relationship between the Column Variable(s) and this Row Variable</t>
        </r>
      </text>
    </comment>
    <comment ref="CM562" authorId="0" shapeId="0" xr:uid="{FA543E1F-008C-4872-926E-846DEB39C97D}">
      <text>
        <r>
          <rPr>
            <b/>
            <sz val="8"/>
            <rFont val="Tahoma"/>
            <family val="2"/>
          </rPr>
          <t>Column %: There is no significant relationship between the Column Variable(s) and this Row Variable</t>
        </r>
      </text>
    </comment>
    <comment ref="CQ562" authorId="0" shapeId="0" xr:uid="{68B8B11D-7032-421B-AAC6-482138AAF264}">
      <text>
        <r>
          <rPr>
            <b/>
            <sz val="8"/>
            <rFont val="Tahoma"/>
            <family val="2"/>
          </rPr>
          <t>Column %: There is a significant relationship between the Column Variable(s) and this Row Variable</t>
        </r>
      </text>
    </comment>
    <comment ref="D564" authorId="0" shapeId="0" xr:uid="{A6AF91DB-FCAB-4985-9FD4-6B401B1F0F05}">
      <text>
        <r>
          <rPr>
            <b/>
            <sz val="8"/>
            <rFont val="Tahoma"/>
            <family val="2"/>
          </rPr>
          <t xml:space="preserve">There is a significant difference between this cell and the following
</t>
        </r>
        <r>
          <rPr>
            <sz val="8"/>
            <rFont val="Tahoma"/>
            <family val="2"/>
          </rPr>
          <t>Yes, I previously participated
No, I never participated</t>
        </r>
      </text>
    </comment>
    <comment ref="E564" authorId="0" shapeId="0" xr:uid="{BAB99FE0-3819-4D84-AFEB-4E0ED6587191}">
      <text>
        <r>
          <rPr>
            <b/>
            <sz val="8"/>
            <rFont val="Tahoma"/>
            <family val="2"/>
          </rPr>
          <t xml:space="preserve">There is a significant difference between this cell and the following
</t>
        </r>
        <r>
          <rPr>
            <sz val="8"/>
            <rFont val="Tahoma"/>
            <family val="2"/>
          </rPr>
          <t>Yes, I am currently participating
No, I never participated</t>
        </r>
      </text>
    </comment>
    <comment ref="F564" authorId="0" shapeId="0" xr:uid="{9C170E17-A322-4845-B188-90FEC006238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64" authorId="0" shapeId="0" xr:uid="{C4C4D98C-C006-4CE5-ADF6-F86F5EBC78D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64" authorId="0" shapeId="0" xr:uid="{E8C44892-2C3F-4A5B-ADB8-DE9770BFA79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64" authorId="0" shapeId="0" xr:uid="{0623743A-F4ED-4DF6-B769-69202F04370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64" authorId="0" shapeId="0" xr:uid="{C41B8154-415A-4142-BF6F-ECD591F565D8}">
      <text>
        <r>
          <rPr>
            <b/>
            <sz val="8"/>
            <rFont val="Tahoma"/>
            <family val="2"/>
          </rPr>
          <t xml:space="preserve">There is a significant difference between this cell and the following
</t>
        </r>
        <r>
          <rPr>
            <sz val="8"/>
            <rFont val="Tahoma"/>
            <family val="2"/>
          </rPr>
          <t>No</t>
        </r>
      </text>
    </comment>
    <comment ref="M564" authorId="0" shapeId="0" xr:uid="{9808C698-22AD-4164-9408-44364C2DD693}">
      <text>
        <r>
          <rPr>
            <b/>
            <sz val="8"/>
            <rFont val="Tahoma"/>
            <family val="2"/>
          </rPr>
          <t xml:space="preserve">There is a significant difference between this cell and the following
</t>
        </r>
        <r>
          <rPr>
            <sz val="8"/>
            <rFont val="Tahoma"/>
            <family val="2"/>
          </rPr>
          <t>Yes</t>
        </r>
      </text>
    </comment>
    <comment ref="O564" authorId="0" shapeId="0" xr:uid="{A7A50FF7-1A14-4D7B-AF1A-13D02960735F}">
      <text>
        <r>
          <rPr>
            <b/>
            <sz val="8"/>
            <rFont val="Tahoma"/>
            <family val="2"/>
          </rPr>
          <t xml:space="preserve">There is a significant difference between this cell and the following
</t>
        </r>
        <r>
          <rPr>
            <sz val="8"/>
            <rFont val="Tahoma"/>
            <family val="2"/>
          </rPr>
          <t>Some/A little
Nothing at all</t>
        </r>
      </text>
    </comment>
    <comment ref="P564" authorId="0" shapeId="0" xr:uid="{D07347F4-681C-48D5-865B-21B3099AE129}">
      <text>
        <r>
          <rPr>
            <b/>
            <sz val="8"/>
            <rFont val="Tahoma"/>
            <family val="2"/>
          </rPr>
          <t xml:space="preserve">There is a significant difference between this cell and the following
</t>
        </r>
        <r>
          <rPr>
            <sz val="8"/>
            <rFont val="Tahoma"/>
            <family val="2"/>
          </rPr>
          <t>A great deal/A moderate amount
Nothing at all</t>
        </r>
      </text>
    </comment>
    <comment ref="Q564" authorId="0" shapeId="0" xr:uid="{E33836A9-C5FB-4B9E-B779-1F35D8E9A9AE}">
      <text>
        <r>
          <rPr>
            <b/>
            <sz val="8"/>
            <rFont val="Tahoma"/>
            <family val="2"/>
          </rPr>
          <t xml:space="preserve">There is a significant difference between this cell and the following
</t>
        </r>
        <r>
          <rPr>
            <sz val="8"/>
            <rFont val="Tahoma"/>
            <family val="2"/>
          </rPr>
          <t>A great deal/A moderate amount
Some/A little</t>
        </r>
      </text>
    </comment>
    <comment ref="S564" authorId="0" shapeId="0" xr:uid="{372E9429-253F-4BAA-9FD9-5C8A68B4798E}">
      <text>
        <r>
          <rPr>
            <b/>
            <sz val="8"/>
            <rFont val="Tahoma"/>
            <family val="2"/>
          </rPr>
          <t xml:space="preserve">There is a significant difference between this cell and the following
</t>
        </r>
        <r>
          <rPr>
            <sz val="8"/>
            <rFont val="Tahoma"/>
            <family val="2"/>
          </rPr>
          <t>Total disagree
Neither agree nor disagree
Unsure</t>
        </r>
      </text>
    </comment>
    <comment ref="T564" authorId="0" shapeId="0" xr:uid="{28FF6561-B412-4678-8A88-329618B71622}">
      <text>
        <r>
          <rPr>
            <b/>
            <sz val="8"/>
            <rFont val="Tahoma"/>
            <family val="2"/>
          </rPr>
          <t xml:space="preserve">There is a significant difference between this cell and the following
</t>
        </r>
        <r>
          <rPr>
            <sz val="8"/>
            <rFont val="Tahoma"/>
            <family val="2"/>
          </rPr>
          <t>Total agree
Unsure</t>
        </r>
      </text>
    </comment>
    <comment ref="U564" authorId="0" shapeId="0" xr:uid="{56DEBDE4-6603-442A-A9DA-6A05F68EA56D}">
      <text>
        <r>
          <rPr>
            <b/>
            <sz val="8"/>
            <rFont val="Tahoma"/>
            <family val="2"/>
          </rPr>
          <t xml:space="preserve">There is a significant difference between this cell and the following
</t>
        </r>
        <r>
          <rPr>
            <sz val="8"/>
            <rFont val="Tahoma"/>
            <family val="2"/>
          </rPr>
          <t>Total agree
Unsure</t>
        </r>
      </text>
    </comment>
    <comment ref="V564" authorId="0" shapeId="0" xr:uid="{4C0ACE83-7C25-4981-A5E0-A9135F613C6F}">
      <text>
        <r>
          <rPr>
            <b/>
            <sz val="8"/>
            <rFont val="Tahoma"/>
            <family val="2"/>
          </rPr>
          <t xml:space="preserve">There is a significant difference between this cell and the following
</t>
        </r>
        <r>
          <rPr>
            <sz val="8"/>
            <rFont val="Tahoma"/>
            <family val="2"/>
          </rPr>
          <t>Total agree
Total disagree
Neither agree nor disagree</t>
        </r>
      </text>
    </comment>
    <comment ref="X564" authorId="0" shapeId="0" xr:uid="{A0E4E05E-92D6-40A4-B505-B8BE1185D7E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64" authorId="0" shapeId="0" xr:uid="{9D7A08EC-9A4C-4E25-B16D-158A4F955D8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64" authorId="0" shapeId="0" xr:uid="{69CC3058-77EC-4C65-927F-3306C7A8040E}">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64" authorId="0" shapeId="0" xr:uid="{54AD65A7-C4A1-4CD4-9029-8660E2C200D4}">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64" authorId="0" shapeId="0" xr:uid="{8B577BB8-BAF9-4A21-B190-31DCF135C6D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64" authorId="0" shapeId="0" xr:uid="{71CB19CD-8371-4590-8529-176CA3A15B40}">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64" authorId="0" shapeId="0" xr:uid="{951FE97B-C6DC-4AC2-9CD5-83D32E2D593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64" authorId="0" shapeId="0" xr:uid="{7201F4C3-28A8-4332-BC27-426FB4B9AD1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64" authorId="0" shapeId="0" xr:uid="{1C35C74C-544C-4EE7-AFC5-B1A03FE0457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64" authorId="0" shapeId="0" xr:uid="{F2722ACF-44F8-47FE-B81F-87BD118DE5E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64" authorId="0" shapeId="0" xr:uid="{65E252CC-A630-4C9E-BF4F-7988DB1F6E6A}">
      <text>
        <r>
          <rPr>
            <b/>
            <sz val="8"/>
            <rFont val="Tahoma"/>
            <family val="2"/>
          </rPr>
          <t xml:space="preserve">There is a significant difference between this cell and the following
</t>
        </r>
        <r>
          <rPr>
            <sz val="8"/>
            <rFont val="Tahoma"/>
            <family val="2"/>
          </rPr>
          <t>Unsure</t>
        </r>
      </text>
    </comment>
    <comment ref="AK564" authorId="0" shapeId="0" xr:uid="{B9D42B3F-378C-4B16-AA91-25F401D690B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64" authorId="0" shapeId="0" xr:uid="{B4C6BB67-8BAD-4E67-B39D-A77669CD5F0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64" authorId="0" shapeId="0" xr:uid="{3E3758D8-6765-48A3-BAFB-288FDD6955D0}">
      <text>
        <r>
          <rPr>
            <b/>
            <sz val="8"/>
            <rFont val="Tahoma"/>
            <family val="2"/>
          </rPr>
          <t xml:space="preserve">There is a significant difference between this cell and the following
</t>
        </r>
        <r>
          <rPr>
            <sz val="8"/>
            <rFont val="Tahoma"/>
            <family val="2"/>
          </rPr>
          <t>No
Unsure</t>
        </r>
      </text>
    </comment>
    <comment ref="AO564" authorId="0" shapeId="0" xr:uid="{02D43880-37AF-438B-BEE7-CB99DFF17A71}">
      <text>
        <r>
          <rPr>
            <b/>
            <sz val="8"/>
            <rFont val="Tahoma"/>
            <family val="2"/>
          </rPr>
          <t xml:space="preserve">There is a significant difference between this cell and the following
</t>
        </r>
        <r>
          <rPr>
            <sz val="8"/>
            <rFont val="Tahoma"/>
            <family val="2"/>
          </rPr>
          <t>Yes
Unsure</t>
        </r>
      </text>
    </comment>
    <comment ref="AP564" authorId="0" shapeId="0" xr:uid="{3E30BED0-1265-41C3-B954-12BBF3AB6B01}">
      <text>
        <r>
          <rPr>
            <b/>
            <sz val="8"/>
            <rFont val="Tahoma"/>
            <family val="2"/>
          </rPr>
          <t xml:space="preserve">There is a significant difference between this cell and the following
</t>
        </r>
        <r>
          <rPr>
            <sz val="8"/>
            <rFont val="Tahoma"/>
            <family val="2"/>
          </rPr>
          <t>Yes
No</t>
        </r>
      </text>
    </comment>
    <comment ref="AR564" authorId="0" shapeId="0" xr:uid="{5BEB64CB-641E-4C63-BA9D-ECC30DBBD080}">
      <text>
        <r>
          <rPr>
            <b/>
            <sz val="8"/>
            <rFont val="Tahoma"/>
            <family val="2"/>
          </rPr>
          <t xml:space="preserve">There is a significant difference between this cell and the following
</t>
        </r>
        <r>
          <rPr>
            <sz val="8"/>
            <rFont val="Tahoma"/>
            <family val="2"/>
          </rPr>
          <t>No
Unsure</t>
        </r>
      </text>
    </comment>
    <comment ref="AS564" authorId="0" shapeId="0" xr:uid="{DFE9BAF6-42AD-46A7-9645-899312864FCA}">
      <text>
        <r>
          <rPr>
            <b/>
            <sz val="8"/>
            <rFont val="Tahoma"/>
            <family val="2"/>
          </rPr>
          <t xml:space="preserve">There is a significant difference between this cell and the following
</t>
        </r>
        <r>
          <rPr>
            <sz val="8"/>
            <rFont val="Tahoma"/>
            <family val="2"/>
          </rPr>
          <t>Yes
Unsure</t>
        </r>
      </text>
    </comment>
    <comment ref="AT564" authorId="0" shapeId="0" xr:uid="{A72998EE-A3BF-4C90-A4C7-29AE0F7BB994}">
      <text>
        <r>
          <rPr>
            <b/>
            <sz val="8"/>
            <rFont val="Tahoma"/>
            <family val="2"/>
          </rPr>
          <t xml:space="preserve">There is a significant difference between this cell and the following
</t>
        </r>
        <r>
          <rPr>
            <sz val="8"/>
            <rFont val="Tahoma"/>
            <family val="2"/>
          </rPr>
          <t>Yes
No</t>
        </r>
      </text>
    </comment>
    <comment ref="AV564" authorId="0" shapeId="0" xr:uid="{2CB6CB6A-878F-472D-93EB-1EFB14820BB9}">
      <text>
        <r>
          <rPr>
            <b/>
            <sz val="8"/>
            <rFont val="Tahoma"/>
            <family val="2"/>
          </rPr>
          <t xml:space="preserve">There is a significant difference between this cell and the following
</t>
        </r>
        <r>
          <rPr>
            <sz val="8"/>
            <rFont val="Tahoma"/>
            <family val="2"/>
          </rPr>
          <t>Unsure</t>
        </r>
      </text>
    </comment>
    <comment ref="AW564" authorId="0" shapeId="0" xr:uid="{BAEFA030-C6B5-45D0-8A08-8BC902A486CD}">
      <text>
        <r>
          <rPr>
            <b/>
            <sz val="8"/>
            <rFont val="Tahoma"/>
            <family val="2"/>
          </rPr>
          <t xml:space="preserve">There is a significant difference between this cell and the following
</t>
        </r>
        <r>
          <rPr>
            <sz val="8"/>
            <rFont val="Tahoma"/>
            <family val="2"/>
          </rPr>
          <t>Unsure</t>
        </r>
      </text>
    </comment>
    <comment ref="AX564" authorId="0" shapeId="0" xr:uid="{67334DB3-B71D-4EF7-BDD3-91ED3BE6B66A}">
      <text>
        <r>
          <rPr>
            <b/>
            <sz val="8"/>
            <rFont val="Tahoma"/>
            <family val="2"/>
          </rPr>
          <t xml:space="preserve">There is a significant difference between this cell and the following
</t>
        </r>
        <r>
          <rPr>
            <sz val="8"/>
            <rFont val="Tahoma"/>
            <family val="2"/>
          </rPr>
          <t>Yes
No</t>
        </r>
      </text>
    </comment>
    <comment ref="AZ564" authorId="0" shapeId="0" xr:uid="{C8552859-F3DA-49E3-839D-AC47FB4915A2}">
      <text>
        <r>
          <rPr>
            <b/>
            <sz val="8"/>
            <rFont val="Tahoma"/>
            <family val="2"/>
          </rPr>
          <t xml:space="preserve">There is a significant difference between this cell and the following
</t>
        </r>
        <r>
          <rPr>
            <sz val="8"/>
            <rFont val="Tahoma"/>
            <family val="2"/>
          </rPr>
          <t>Unsure</t>
        </r>
      </text>
    </comment>
    <comment ref="BA564" authorId="0" shapeId="0" xr:uid="{8CEE6687-BD13-4D91-AD5B-4678B8F87900}">
      <text>
        <r>
          <rPr>
            <b/>
            <sz val="8"/>
            <rFont val="Tahoma"/>
            <family val="2"/>
          </rPr>
          <t xml:space="preserve">There is a significant difference between this cell and the following
</t>
        </r>
        <r>
          <rPr>
            <sz val="8"/>
            <rFont val="Tahoma"/>
            <family val="2"/>
          </rPr>
          <t>Unsure</t>
        </r>
      </text>
    </comment>
    <comment ref="BB564" authorId="0" shapeId="0" xr:uid="{3BC5CCF0-97CD-47E4-BBF8-79452B84275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64" authorId="0" shapeId="0" xr:uid="{5B2B6150-72FB-455B-B48B-729842BCB242}">
      <text>
        <r>
          <rPr>
            <b/>
            <sz val="8"/>
            <rFont val="Tahoma"/>
            <family val="2"/>
          </rPr>
          <t xml:space="preserve">There is a significant difference between this cell and the following
</t>
        </r>
        <r>
          <rPr>
            <sz val="8"/>
            <rFont val="Tahoma"/>
            <family val="2"/>
          </rPr>
          <t>Unsure</t>
        </r>
      </text>
    </comment>
    <comment ref="BE564" authorId="0" shapeId="0" xr:uid="{5DFEA2CF-D165-49BF-B8FA-656E872EA515}">
      <text>
        <r>
          <rPr>
            <b/>
            <sz val="8"/>
            <rFont val="Tahoma"/>
            <family val="2"/>
          </rPr>
          <t xml:space="preserve">There is a significant difference between this cell and the following
</t>
        </r>
        <r>
          <rPr>
            <sz val="8"/>
            <rFont val="Tahoma"/>
            <family val="2"/>
          </rPr>
          <t>Unsure</t>
        </r>
      </text>
    </comment>
    <comment ref="BF564" authorId="0" shapeId="0" xr:uid="{FF3A0BC2-D403-4221-94D4-C9A0B041E523}">
      <text>
        <r>
          <rPr>
            <b/>
            <sz val="8"/>
            <rFont val="Tahoma"/>
            <family val="2"/>
          </rPr>
          <t xml:space="preserve">There is a significant difference between this cell and the following
</t>
        </r>
        <r>
          <rPr>
            <sz val="8"/>
            <rFont val="Tahoma"/>
            <family val="2"/>
          </rPr>
          <t>Yes
No</t>
        </r>
      </text>
    </comment>
    <comment ref="BH564" authorId="0" shapeId="0" xr:uid="{B6D0A8CA-A007-4738-9030-0D29FF84B1D2}">
      <text>
        <r>
          <rPr>
            <b/>
            <sz val="8"/>
            <rFont val="Tahoma"/>
            <family val="2"/>
          </rPr>
          <t xml:space="preserve">There is a significant difference between this cell and the following
</t>
        </r>
        <r>
          <rPr>
            <sz val="8"/>
            <rFont val="Tahoma"/>
            <family val="2"/>
          </rPr>
          <t>No
Unsure</t>
        </r>
      </text>
    </comment>
    <comment ref="BI564" authorId="0" shapeId="0" xr:uid="{A9D64FBA-A9A0-47EC-849A-CC51A6215A95}">
      <text>
        <r>
          <rPr>
            <b/>
            <sz val="8"/>
            <rFont val="Tahoma"/>
            <family val="2"/>
          </rPr>
          <t xml:space="preserve">There is a significant difference between this cell and the following
</t>
        </r>
        <r>
          <rPr>
            <sz val="8"/>
            <rFont val="Tahoma"/>
            <family val="2"/>
          </rPr>
          <t>Yes</t>
        </r>
      </text>
    </comment>
    <comment ref="BJ564" authorId="0" shapeId="0" xr:uid="{2FABF27F-CFE2-41E2-883E-A98B1D908EB7}">
      <text>
        <r>
          <rPr>
            <b/>
            <sz val="8"/>
            <rFont val="Tahoma"/>
            <family val="2"/>
          </rPr>
          <t xml:space="preserve">There is a significant difference between this cell and the following
</t>
        </r>
        <r>
          <rPr>
            <sz val="8"/>
            <rFont val="Tahoma"/>
            <family val="2"/>
          </rPr>
          <t>Yes</t>
        </r>
      </text>
    </comment>
    <comment ref="BL564" authorId="0" shapeId="0" xr:uid="{BAA2E90C-188C-451C-A970-5B0E71641A49}">
      <text>
        <r>
          <rPr>
            <b/>
            <sz val="8"/>
            <rFont val="Tahoma"/>
            <family val="2"/>
          </rPr>
          <t xml:space="preserve">There is a significant difference between this cell and the following
</t>
        </r>
        <r>
          <rPr>
            <sz val="8"/>
            <rFont val="Tahoma"/>
            <family val="2"/>
          </rPr>
          <t>Total disagree
Neither agree nor disagree
Unsure</t>
        </r>
      </text>
    </comment>
    <comment ref="BM564" authorId="0" shapeId="0" xr:uid="{104DB721-487F-44A1-9545-92C40B5B1D1C}">
      <text>
        <r>
          <rPr>
            <b/>
            <sz val="8"/>
            <rFont val="Tahoma"/>
            <family val="2"/>
          </rPr>
          <t xml:space="preserve">There is a significant difference between this cell and the following
</t>
        </r>
        <r>
          <rPr>
            <sz val="8"/>
            <rFont val="Tahoma"/>
            <family val="2"/>
          </rPr>
          <t>Total argee
Neither agree nor disagree
Unsure</t>
        </r>
      </text>
    </comment>
    <comment ref="BN564" authorId="0" shapeId="0" xr:uid="{1DCA3635-0AA6-4427-AAB2-A0B03D3EAE9B}">
      <text>
        <r>
          <rPr>
            <b/>
            <sz val="8"/>
            <rFont val="Tahoma"/>
            <family val="2"/>
          </rPr>
          <t xml:space="preserve">There is a significant difference between this cell and the following
</t>
        </r>
        <r>
          <rPr>
            <sz val="8"/>
            <rFont val="Tahoma"/>
            <family val="2"/>
          </rPr>
          <t>Total argee
Total disagree
Unsure</t>
        </r>
      </text>
    </comment>
    <comment ref="BO564" authorId="0" shapeId="0" xr:uid="{33E40365-707B-482B-ACA5-C425B516F21F}">
      <text>
        <r>
          <rPr>
            <b/>
            <sz val="8"/>
            <rFont val="Tahoma"/>
            <family val="2"/>
          </rPr>
          <t xml:space="preserve">There is a significant difference between this cell and the following
</t>
        </r>
        <r>
          <rPr>
            <sz val="8"/>
            <rFont val="Tahoma"/>
            <family val="2"/>
          </rPr>
          <t>Total argee
Total disagree
Neither agree nor disagree</t>
        </r>
      </text>
    </comment>
    <comment ref="BQ564" authorId="0" shapeId="0" xr:uid="{80957027-D235-4A85-A4F2-9E324859A83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64" authorId="0" shapeId="0" xr:uid="{7E5244DA-B5F4-4BD4-9BCA-AF5FA4728E8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64" authorId="0" shapeId="0" xr:uid="{5F1FFA55-223D-45C4-B1D9-41C266628A9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64" authorId="0" shapeId="0" xr:uid="{1ABE89DB-BB60-4D0A-B1C6-88806E364C77}">
      <text>
        <r>
          <rPr>
            <b/>
            <sz val="8"/>
            <rFont val="Tahoma"/>
            <family val="2"/>
          </rPr>
          <t xml:space="preserve">There is a significant difference between this cell and the following
</t>
        </r>
        <r>
          <rPr>
            <sz val="8"/>
            <rFont val="Tahoma"/>
            <family val="2"/>
          </rPr>
          <t>The NCAA
The federal or state government
Unsure</t>
        </r>
      </text>
    </comment>
    <comment ref="BV564" authorId="0" shapeId="0" xr:uid="{1BF024E4-4190-4B2D-A33A-97A8DE749A49}">
      <text>
        <r>
          <rPr>
            <b/>
            <sz val="8"/>
            <rFont val="Tahoma"/>
            <family val="2"/>
          </rPr>
          <t xml:space="preserve">There is a significant difference between this cell and the following
</t>
        </r>
        <r>
          <rPr>
            <sz val="8"/>
            <rFont val="Tahoma"/>
            <family val="2"/>
          </rPr>
          <t>The athlete’s college or university
Unsure</t>
        </r>
      </text>
    </comment>
    <comment ref="BW564" authorId="0" shapeId="0" xr:uid="{7F02243D-9098-474A-A9EB-2AEA5B7C830C}">
      <text>
        <r>
          <rPr>
            <b/>
            <sz val="8"/>
            <rFont val="Tahoma"/>
            <family val="2"/>
          </rPr>
          <t xml:space="preserve">There is a significant difference between this cell and the following
</t>
        </r>
        <r>
          <rPr>
            <sz val="8"/>
            <rFont val="Tahoma"/>
            <family val="2"/>
          </rPr>
          <t>The athlete’s college or university
Unsure</t>
        </r>
      </text>
    </comment>
    <comment ref="BX564" authorId="0" shapeId="0" xr:uid="{F2F57C91-9CBD-4A7A-9A19-445166C76C8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64" authorId="0" shapeId="0" xr:uid="{80267551-C8AD-4285-8F39-450733922BA6}">
      <text>
        <r>
          <rPr>
            <b/>
            <sz val="8"/>
            <rFont val="Tahoma"/>
            <family val="2"/>
          </rPr>
          <t xml:space="preserve">There is a significant difference between this cell and the following
</t>
        </r>
        <r>
          <rPr>
            <sz val="8"/>
            <rFont val="Tahoma"/>
            <family val="2"/>
          </rPr>
          <t>No, I have not
I do not recall</t>
        </r>
      </text>
    </comment>
    <comment ref="CA564" authorId="0" shapeId="0" xr:uid="{C1C84293-7EEB-418D-9968-3A8F6EE04623}">
      <text>
        <r>
          <rPr>
            <b/>
            <sz val="8"/>
            <rFont val="Tahoma"/>
            <family val="2"/>
          </rPr>
          <t xml:space="preserve">There is a significant difference between this cell and the following
</t>
        </r>
        <r>
          <rPr>
            <sz val="8"/>
            <rFont val="Tahoma"/>
            <family val="2"/>
          </rPr>
          <t>Yes, I have</t>
        </r>
      </text>
    </comment>
    <comment ref="CB564" authorId="0" shapeId="0" xr:uid="{99236905-3BCD-437A-9F67-F7E432B4E66C}">
      <text>
        <r>
          <rPr>
            <b/>
            <sz val="8"/>
            <rFont val="Tahoma"/>
            <family val="2"/>
          </rPr>
          <t xml:space="preserve">There is a significant difference between this cell and the following
</t>
        </r>
        <r>
          <rPr>
            <sz val="8"/>
            <rFont val="Tahoma"/>
            <family val="2"/>
          </rPr>
          <t>Yes, I have</t>
        </r>
      </text>
    </comment>
    <comment ref="CD564" authorId="0" shapeId="0" xr:uid="{711818F8-BA5C-496C-BEDF-CC699473EEC3}">
      <text>
        <r>
          <rPr>
            <b/>
            <sz val="8"/>
            <rFont val="Tahoma"/>
            <family val="2"/>
          </rPr>
          <t xml:space="preserve">There is a significant difference between this cell and the following
</t>
        </r>
        <r>
          <rPr>
            <sz val="8"/>
            <rFont val="Tahoma"/>
            <family val="2"/>
          </rPr>
          <t>Less likely
The endorsement would have no effect</t>
        </r>
      </text>
    </comment>
    <comment ref="CE564" authorId="0" shapeId="0" xr:uid="{470D11E5-28C7-41FD-B3F8-0212DDB22D3C}">
      <text>
        <r>
          <rPr>
            <b/>
            <sz val="8"/>
            <rFont val="Tahoma"/>
            <family val="2"/>
          </rPr>
          <t xml:space="preserve">There is a significant difference between this cell and the following
</t>
        </r>
        <r>
          <rPr>
            <sz val="8"/>
            <rFont val="Tahoma"/>
            <family val="2"/>
          </rPr>
          <t>More likely
The endorsement would have no effect</t>
        </r>
      </text>
    </comment>
    <comment ref="CF564" authorId="0" shapeId="0" xr:uid="{557077CE-2053-44BA-A285-E9BC9B3806CD}">
      <text>
        <r>
          <rPr>
            <b/>
            <sz val="8"/>
            <rFont val="Tahoma"/>
            <family val="2"/>
          </rPr>
          <t xml:space="preserve">There is a significant difference between this cell and the following
</t>
        </r>
        <r>
          <rPr>
            <sz val="8"/>
            <rFont val="Tahoma"/>
            <family val="2"/>
          </rPr>
          <t>More likely
Less likely</t>
        </r>
      </text>
    </comment>
    <comment ref="CH564" authorId="0" shapeId="0" xr:uid="{8192340C-BD81-4848-9CA9-7686B60D5099}">
      <text>
        <r>
          <rPr>
            <b/>
            <sz val="8"/>
            <rFont val="Tahoma"/>
            <family val="2"/>
          </rPr>
          <t xml:space="preserve">There is a significant difference between this cell and the following
</t>
        </r>
        <r>
          <rPr>
            <sz val="8"/>
            <rFont val="Tahoma"/>
            <family val="2"/>
          </rPr>
          <t>Total oppose
Neither support nor oppose
Unsure</t>
        </r>
      </text>
    </comment>
    <comment ref="CI564" authorId="0" shapeId="0" xr:uid="{8B94CBF7-CFA3-46BC-9449-C2EC8BAA3B19}">
      <text>
        <r>
          <rPr>
            <b/>
            <sz val="8"/>
            <rFont val="Tahoma"/>
            <family val="2"/>
          </rPr>
          <t xml:space="preserve">There is a significant difference between this cell and the following
</t>
        </r>
        <r>
          <rPr>
            <sz val="8"/>
            <rFont val="Tahoma"/>
            <family val="2"/>
          </rPr>
          <t>Total support
Unsure</t>
        </r>
      </text>
    </comment>
    <comment ref="CJ564" authorId="0" shapeId="0" xr:uid="{192DD6ED-E366-4A1A-993C-E9057159706E}">
      <text>
        <r>
          <rPr>
            <b/>
            <sz val="8"/>
            <rFont val="Tahoma"/>
            <family val="2"/>
          </rPr>
          <t xml:space="preserve">There is a significant difference between this cell and the following
</t>
        </r>
        <r>
          <rPr>
            <sz val="8"/>
            <rFont val="Tahoma"/>
            <family val="2"/>
          </rPr>
          <t>Total support
Unsure</t>
        </r>
      </text>
    </comment>
    <comment ref="CK564" authorId="0" shapeId="0" xr:uid="{DCDA0BAB-D9EA-47FA-B065-616DFA7BEE32}">
      <text>
        <r>
          <rPr>
            <b/>
            <sz val="8"/>
            <rFont val="Tahoma"/>
            <family val="2"/>
          </rPr>
          <t xml:space="preserve">There is a significant difference between this cell and the following
</t>
        </r>
        <r>
          <rPr>
            <sz val="8"/>
            <rFont val="Tahoma"/>
            <family val="2"/>
          </rPr>
          <t>Total support
Total oppose
Neither support nor oppose</t>
        </r>
      </text>
    </comment>
    <comment ref="CM564" authorId="0" shapeId="0" xr:uid="{96AF70C4-4914-4A74-9C3B-B5F317FD1CAF}">
      <text>
        <r>
          <rPr>
            <b/>
            <sz val="8"/>
            <rFont val="Tahoma"/>
            <family val="2"/>
          </rPr>
          <t xml:space="preserve">There is a significant difference between this cell and the following
</t>
        </r>
        <r>
          <rPr>
            <sz val="8"/>
            <rFont val="Tahoma"/>
            <family val="2"/>
          </rPr>
          <t>No, there should not be a limit</t>
        </r>
      </text>
    </comment>
    <comment ref="CN564" authorId="0" shapeId="0" xr:uid="{44D3DD08-BBFB-47A3-ADEB-CE5718FD3CAE}">
      <text>
        <r>
          <rPr>
            <b/>
            <sz val="8"/>
            <rFont val="Tahoma"/>
            <family val="2"/>
          </rPr>
          <t xml:space="preserve">There is a significant difference between this cell and the following
</t>
        </r>
        <r>
          <rPr>
            <sz val="8"/>
            <rFont val="Tahoma"/>
            <family val="2"/>
          </rPr>
          <t>Yes, there should be a limit</t>
        </r>
      </text>
    </comment>
    <comment ref="CQ564" authorId="0" shapeId="0" xr:uid="{7B86EC3E-71A9-47D0-8539-BCCD0AA8BEC2}">
      <text>
        <r>
          <rPr>
            <b/>
            <sz val="8"/>
            <rFont val="Tahoma"/>
            <family val="2"/>
          </rPr>
          <t xml:space="preserve">There is a significant difference between this cell and the following
</t>
        </r>
        <r>
          <rPr>
            <sz val="8"/>
            <rFont val="Tahoma"/>
            <family val="2"/>
          </rPr>
          <t>The local school district
Unsure</t>
        </r>
      </text>
    </comment>
    <comment ref="CR564" authorId="0" shapeId="0" xr:uid="{B064FD30-14F6-4323-85B1-0659D6541D55}">
      <text>
        <r>
          <rPr>
            <b/>
            <sz val="8"/>
            <rFont val="Tahoma"/>
            <family val="2"/>
          </rPr>
          <t xml:space="preserve">There is a significant difference between this cell and the following
</t>
        </r>
        <r>
          <rPr>
            <sz val="8"/>
            <rFont val="Tahoma"/>
            <family val="2"/>
          </rPr>
          <t>The athlete’s high school
Unsure</t>
        </r>
      </text>
    </comment>
    <comment ref="CS564" authorId="0" shapeId="0" xr:uid="{30673CB4-AAD6-4822-B236-88B62586387B}">
      <text>
        <r>
          <rPr>
            <b/>
            <sz val="8"/>
            <rFont val="Tahoma"/>
            <family val="2"/>
          </rPr>
          <t xml:space="preserve">There is a significant difference between this cell and the following
</t>
        </r>
        <r>
          <rPr>
            <sz val="8"/>
            <rFont val="Tahoma"/>
            <family val="2"/>
          </rPr>
          <t>Unsure</t>
        </r>
      </text>
    </comment>
    <comment ref="CT564" authorId="0" shapeId="0" xr:uid="{24E6A51A-638F-4E53-B89A-27C6B24466A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65" authorId="0" shapeId="0" xr:uid="{C272C45F-5E2C-4EC1-BD65-9937B8083BE8}">
      <text>
        <r>
          <rPr>
            <b/>
            <sz val="8"/>
            <rFont val="Tahoma"/>
            <family val="2"/>
          </rPr>
          <t xml:space="preserve">There is a significant difference between this cell and the following
</t>
        </r>
        <r>
          <rPr>
            <sz val="8"/>
            <rFont val="Tahoma"/>
            <family val="2"/>
          </rPr>
          <t>Yes, I previously participated
No, I never participated</t>
        </r>
      </text>
    </comment>
    <comment ref="E565" authorId="0" shapeId="0" xr:uid="{B912EC49-E78D-4463-A977-FA87AFBE47C0}">
      <text>
        <r>
          <rPr>
            <b/>
            <sz val="8"/>
            <rFont val="Tahoma"/>
            <family val="2"/>
          </rPr>
          <t xml:space="preserve">There is a significant difference between this cell and the following
</t>
        </r>
        <r>
          <rPr>
            <sz val="8"/>
            <rFont val="Tahoma"/>
            <family val="2"/>
          </rPr>
          <t>Yes, I am currently participating</t>
        </r>
      </text>
    </comment>
    <comment ref="F565" authorId="0" shapeId="0" xr:uid="{DEBAA53D-698E-4C03-9499-5E44140C1BBD}">
      <text>
        <r>
          <rPr>
            <b/>
            <sz val="8"/>
            <rFont val="Tahoma"/>
            <family val="2"/>
          </rPr>
          <t xml:space="preserve">There is a significant difference between this cell and the following
</t>
        </r>
        <r>
          <rPr>
            <sz val="8"/>
            <rFont val="Tahoma"/>
            <family val="2"/>
          </rPr>
          <t>Yes, I am currently participating</t>
        </r>
      </text>
    </comment>
    <comment ref="H565" authorId="0" shapeId="0" xr:uid="{2CA27693-E13A-4014-B25F-34E46854DEF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65" authorId="0" shapeId="0" xr:uid="{71B47489-CEFE-4D39-9906-55C3556B4A1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65" authorId="0" shapeId="0" xr:uid="{32D4B167-0A16-483C-A9E1-159A8FB7E1A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565" authorId="0" shapeId="0" xr:uid="{0AB62D38-4412-4ECF-A3FC-54063C7551D7}">
      <text>
        <r>
          <rPr>
            <b/>
            <sz val="8"/>
            <rFont val="Tahoma"/>
            <family val="2"/>
          </rPr>
          <t xml:space="preserve">There is a significant difference between this cell and the following
</t>
        </r>
        <r>
          <rPr>
            <sz val="8"/>
            <rFont val="Tahoma"/>
            <family val="2"/>
          </rPr>
          <t>Nothing at all</t>
        </r>
      </text>
    </comment>
    <comment ref="Q565" authorId="0" shapeId="0" xr:uid="{A39928E1-09F3-4A6A-B713-80503473261E}">
      <text>
        <r>
          <rPr>
            <b/>
            <sz val="8"/>
            <rFont val="Tahoma"/>
            <family val="2"/>
          </rPr>
          <t xml:space="preserve">There is a significant difference between this cell and the following
</t>
        </r>
        <r>
          <rPr>
            <sz val="8"/>
            <rFont val="Tahoma"/>
            <family val="2"/>
          </rPr>
          <t>A great deal/A moderate amount</t>
        </r>
      </text>
    </comment>
    <comment ref="S565" authorId="0" shapeId="0" xr:uid="{286ACCCA-83C2-45E5-BBE5-D6F0BB62A1A3}">
      <text>
        <r>
          <rPr>
            <b/>
            <sz val="8"/>
            <rFont val="Tahoma"/>
            <family val="2"/>
          </rPr>
          <t xml:space="preserve">There is a significant difference between this cell and the following
</t>
        </r>
        <r>
          <rPr>
            <sz val="8"/>
            <rFont val="Tahoma"/>
            <family val="2"/>
          </rPr>
          <t>Total disagree</t>
        </r>
      </text>
    </comment>
    <comment ref="T565" authorId="0" shapeId="0" xr:uid="{A7322CBA-D4BB-4755-AE1A-5BA94594DF30}">
      <text>
        <r>
          <rPr>
            <b/>
            <sz val="8"/>
            <rFont val="Tahoma"/>
            <family val="2"/>
          </rPr>
          <t xml:space="preserve">There is a significant difference between this cell and the following
</t>
        </r>
        <r>
          <rPr>
            <sz val="8"/>
            <rFont val="Tahoma"/>
            <family val="2"/>
          </rPr>
          <t>Total agree</t>
        </r>
      </text>
    </comment>
    <comment ref="X565" authorId="0" shapeId="0" xr:uid="{BB09E8A1-FC01-4BDE-93F8-284BB81BE1B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65" authorId="0" shapeId="0" xr:uid="{20277485-617D-4565-AD1E-FE9C38FFA00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565" authorId="0" shapeId="0" xr:uid="{BAAC3056-829A-486B-9167-555574C393F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565" authorId="0" shapeId="0" xr:uid="{9D7FBC8E-F59F-4E1B-8400-115B2E99434F}">
      <text>
        <r>
          <rPr>
            <b/>
            <sz val="8"/>
            <rFont val="Tahoma"/>
            <family val="2"/>
          </rPr>
          <t xml:space="preserve">There is a significant difference between this cell and the following
</t>
        </r>
        <r>
          <rPr>
            <sz val="8"/>
            <rFont val="Tahoma"/>
            <family val="2"/>
          </rPr>
          <t>I view college sports more favorably</t>
        </r>
      </text>
    </comment>
    <comment ref="AC565" authorId="0" shapeId="0" xr:uid="{1A822652-B93D-4F45-97DA-6809E9DD9BE3}">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65" authorId="0" shapeId="0" xr:uid="{CC3209A9-8B89-4916-869D-6EAB2F43E245}">
      <text>
        <r>
          <rPr>
            <b/>
            <sz val="8"/>
            <rFont val="Tahoma"/>
            <family val="2"/>
          </rPr>
          <t xml:space="preserve">There is a significant difference between this cell and the following
</t>
        </r>
        <r>
          <rPr>
            <sz val="8"/>
            <rFont val="Tahoma"/>
            <family val="2"/>
          </rPr>
          <t>I do not and will not watch college sports</t>
        </r>
      </text>
    </comment>
    <comment ref="AF565" authorId="0" shapeId="0" xr:uid="{CED1D622-4484-4FD0-8F09-9EC441E7482F}">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565" authorId="0" shapeId="0" xr:uid="{CD50F65E-E029-426A-A34B-E948A5ECEDCE}">
      <text>
        <r>
          <rPr>
            <b/>
            <sz val="8"/>
            <rFont val="Tahoma"/>
            <family val="2"/>
          </rPr>
          <t xml:space="preserve">There is a significant difference between this cell and the following
</t>
        </r>
        <r>
          <rPr>
            <sz val="8"/>
            <rFont val="Tahoma"/>
            <family val="2"/>
          </rPr>
          <t>I watch college sports more</t>
        </r>
      </text>
    </comment>
    <comment ref="AK565" authorId="0" shapeId="0" xr:uid="{F0C1EDFD-BC71-4D10-9E05-B58B65656570}">
      <text>
        <r>
          <rPr>
            <b/>
            <sz val="8"/>
            <rFont val="Tahoma"/>
            <family val="2"/>
          </rPr>
          <t xml:space="preserve">There is a significant difference between this cell and the following
</t>
        </r>
        <r>
          <rPr>
            <sz val="8"/>
            <rFont val="Tahoma"/>
            <family val="2"/>
          </rPr>
          <t>Unsure</t>
        </r>
      </text>
    </comment>
    <comment ref="AL565" authorId="0" shapeId="0" xr:uid="{FEAF40E2-2B48-477C-A5EB-57C30322054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565" authorId="0" shapeId="0" xr:uid="{8A3A5ACD-FA92-4A32-AB17-9A864D357E4A}">
      <text>
        <r>
          <rPr>
            <b/>
            <sz val="8"/>
            <rFont val="Tahoma"/>
            <family val="2"/>
          </rPr>
          <t xml:space="preserve">There is a significant difference between this cell and the following
</t>
        </r>
        <r>
          <rPr>
            <sz val="8"/>
            <rFont val="Tahoma"/>
            <family val="2"/>
          </rPr>
          <t>No
Unsure</t>
        </r>
      </text>
    </comment>
    <comment ref="AO565" authorId="0" shapeId="0" xr:uid="{EBE18E76-84DE-4E71-A8D2-BD53DC0BAE29}">
      <text>
        <r>
          <rPr>
            <b/>
            <sz val="8"/>
            <rFont val="Tahoma"/>
            <family val="2"/>
          </rPr>
          <t xml:space="preserve">There is a significant difference between this cell and the following
</t>
        </r>
        <r>
          <rPr>
            <sz val="8"/>
            <rFont val="Tahoma"/>
            <family val="2"/>
          </rPr>
          <t>Yes</t>
        </r>
      </text>
    </comment>
    <comment ref="AP565" authorId="0" shapeId="0" xr:uid="{D56C281A-60C0-492E-8DA3-436C3D290282}">
      <text>
        <r>
          <rPr>
            <b/>
            <sz val="8"/>
            <rFont val="Tahoma"/>
            <family val="2"/>
          </rPr>
          <t xml:space="preserve">There is a significant difference between this cell and the following
</t>
        </r>
        <r>
          <rPr>
            <sz val="8"/>
            <rFont val="Tahoma"/>
            <family val="2"/>
          </rPr>
          <t>Yes</t>
        </r>
      </text>
    </comment>
    <comment ref="AR565" authorId="0" shapeId="0" xr:uid="{46459E8D-FFDB-4461-A462-BF644D909DC9}">
      <text>
        <r>
          <rPr>
            <b/>
            <sz val="8"/>
            <rFont val="Tahoma"/>
            <family val="2"/>
          </rPr>
          <t xml:space="preserve">There is a significant difference between this cell and the following
</t>
        </r>
        <r>
          <rPr>
            <sz val="8"/>
            <rFont val="Tahoma"/>
            <family val="2"/>
          </rPr>
          <t>No
Unsure</t>
        </r>
      </text>
    </comment>
    <comment ref="AS565" authorId="0" shapeId="0" xr:uid="{5A5DF1DE-C951-4D72-9BFE-36154A2C68A5}">
      <text>
        <r>
          <rPr>
            <b/>
            <sz val="8"/>
            <rFont val="Tahoma"/>
            <family val="2"/>
          </rPr>
          <t xml:space="preserve">There is a significant difference between this cell and the following
</t>
        </r>
        <r>
          <rPr>
            <sz val="8"/>
            <rFont val="Tahoma"/>
            <family val="2"/>
          </rPr>
          <t>Yes</t>
        </r>
      </text>
    </comment>
    <comment ref="AT565" authorId="0" shapeId="0" xr:uid="{CB63801A-8721-48D9-A864-BE3CD73BB0E2}">
      <text>
        <r>
          <rPr>
            <b/>
            <sz val="8"/>
            <rFont val="Tahoma"/>
            <family val="2"/>
          </rPr>
          <t xml:space="preserve">There is a significant difference between this cell and the following
</t>
        </r>
        <r>
          <rPr>
            <sz val="8"/>
            <rFont val="Tahoma"/>
            <family val="2"/>
          </rPr>
          <t>Yes</t>
        </r>
      </text>
    </comment>
    <comment ref="BH565" authorId="0" shapeId="0" xr:uid="{DDD7CCC1-10CC-4AD6-BC38-22837B28DBAD}">
      <text>
        <r>
          <rPr>
            <b/>
            <sz val="8"/>
            <rFont val="Tahoma"/>
            <family val="2"/>
          </rPr>
          <t xml:space="preserve">There is a significant difference between this cell and the following
</t>
        </r>
        <r>
          <rPr>
            <sz val="8"/>
            <rFont val="Tahoma"/>
            <family val="2"/>
          </rPr>
          <t>No</t>
        </r>
      </text>
    </comment>
    <comment ref="BI565" authorId="0" shapeId="0" xr:uid="{810A73F8-CDFE-4304-A974-3B1675190111}">
      <text>
        <r>
          <rPr>
            <b/>
            <sz val="8"/>
            <rFont val="Tahoma"/>
            <family val="2"/>
          </rPr>
          <t xml:space="preserve">There is a significant difference between this cell and the following
</t>
        </r>
        <r>
          <rPr>
            <sz val="8"/>
            <rFont val="Tahoma"/>
            <family val="2"/>
          </rPr>
          <t>Yes
Unsure</t>
        </r>
      </text>
    </comment>
    <comment ref="BJ565" authorId="0" shapeId="0" xr:uid="{38BC06AD-D623-498D-8E5C-AA8E2E7FDC64}">
      <text>
        <r>
          <rPr>
            <b/>
            <sz val="8"/>
            <rFont val="Tahoma"/>
            <family val="2"/>
          </rPr>
          <t xml:space="preserve">There is a significant difference between this cell and the following
</t>
        </r>
        <r>
          <rPr>
            <sz val="8"/>
            <rFont val="Tahoma"/>
            <family val="2"/>
          </rPr>
          <t>No</t>
        </r>
      </text>
    </comment>
    <comment ref="BQ565" authorId="0" shapeId="0" xr:uid="{06F73D4A-608D-475E-AC63-9EC0BE0B1645}">
      <text>
        <r>
          <rPr>
            <b/>
            <sz val="8"/>
            <rFont val="Tahoma"/>
            <family val="2"/>
          </rPr>
          <t xml:space="preserve">There is a significant difference between this cell and the following
</t>
        </r>
        <r>
          <rPr>
            <sz val="8"/>
            <rFont val="Tahoma"/>
            <family val="2"/>
          </rPr>
          <t>Unsure</t>
        </r>
      </text>
    </comment>
    <comment ref="BS565" authorId="0" shapeId="0" xr:uid="{E34B386E-0E37-40C0-BA58-220524AE355B}">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565" authorId="0" shapeId="0" xr:uid="{673D9949-F7CD-4126-B457-4C06CBA6D64A}">
      <text>
        <r>
          <rPr>
            <b/>
            <sz val="8"/>
            <rFont val="Tahoma"/>
            <family val="2"/>
          </rPr>
          <t xml:space="preserve">There is a significant difference between this cell and the following
</t>
        </r>
        <r>
          <rPr>
            <sz val="8"/>
            <rFont val="Tahoma"/>
            <family val="2"/>
          </rPr>
          <t>Unsure</t>
        </r>
      </text>
    </comment>
    <comment ref="BX565" authorId="0" shapeId="0" xr:uid="{BE6AC762-22C3-4F3D-BE1A-604BD38F72DF}">
      <text>
        <r>
          <rPr>
            <b/>
            <sz val="8"/>
            <rFont val="Tahoma"/>
            <family val="2"/>
          </rPr>
          <t xml:space="preserve">There is a significant difference between this cell and the following
</t>
        </r>
        <r>
          <rPr>
            <sz val="8"/>
            <rFont val="Tahoma"/>
            <family val="2"/>
          </rPr>
          <t>The athlete’s college or university</t>
        </r>
      </text>
    </comment>
    <comment ref="BZ565" authorId="0" shapeId="0" xr:uid="{F9F19E03-0EAA-4E48-A5CF-388AE5A2840C}">
      <text>
        <r>
          <rPr>
            <b/>
            <sz val="8"/>
            <rFont val="Tahoma"/>
            <family val="2"/>
          </rPr>
          <t xml:space="preserve">There is a significant difference between this cell and the following
</t>
        </r>
        <r>
          <rPr>
            <sz val="8"/>
            <rFont val="Tahoma"/>
            <family val="2"/>
          </rPr>
          <t>No, I have not
I do not recall</t>
        </r>
      </text>
    </comment>
    <comment ref="CA565" authorId="0" shapeId="0" xr:uid="{7D688984-775D-4B43-922E-847CA634D9C6}">
      <text>
        <r>
          <rPr>
            <b/>
            <sz val="8"/>
            <rFont val="Tahoma"/>
            <family val="2"/>
          </rPr>
          <t xml:space="preserve">There is a significant difference between this cell and the following
</t>
        </r>
        <r>
          <rPr>
            <sz val="8"/>
            <rFont val="Tahoma"/>
            <family val="2"/>
          </rPr>
          <t>Yes, I have</t>
        </r>
      </text>
    </comment>
    <comment ref="CB565" authorId="0" shapeId="0" xr:uid="{9B789CAD-8EF0-426B-8092-B7A34047C1DA}">
      <text>
        <r>
          <rPr>
            <b/>
            <sz val="8"/>
            <rFont val="Tahoma"/>
            <family val="2"/>
          </rPr>
          <t xml:space="preserve">There is a significant difference between this cell and the following
</t>
        </r>
        <r>
          <rPr>
            <sz val="8"/>
            <rFont val="Tahoma"/>
            <family val="2"/>
          </rPr>
          <t>Yes, I have</t>
        </r>
      </text>
    </comment>
    <comment ref="CD565" authorId="0" shapeId="0" xr:uid="{3B1A70EA-30E3-465A-B41D-8C81DA984C7B}">
      <text>
        <r>
          <rPr>
            <b/>
            <sz val="8"/>
            <rFont val="Tahoma"/>
            <family val="2"/>
          </rPr>
          <t xml:space="preserve">There is a significant difference between this cell and the following
</t>
        </r>
        <r>
          <rPr>
            <sz val="8"/>
            <rFont val="Tahoma"/>
            <family val="2"/>
          </rPr>
          <t>Less likely
The endorsement would have no effect</t>
        </r>
      </text>
    </comment>
    <comment ref="CE565" authorId="0" shapeId="0" xr:uid="{C55E2DAC-550A-4629-B812-4EA09BC311F0}">
      <text>
        <r>
          <rPr>
            <b/>
            <sz val="8"/>
            <rFont val="Tahoma"/>
            <family val="2"/>
          </rPr>
          <t xml:space="preserve">There is a significant difference between this cell and the following
</t>
        </r>
        <r>
          <rPr>
            <sz val="8"/>
            <rFont val="Tahoma"/>
            <family val="2"/>
          </rPr>
          <t>More likely</t>
        </r>
      </text>
    </comment>
    <comment ref="CF565" authorId="0" shapeId="0" xr:uid="{ECADF523-A7F6-4E3E-8817-5D9BE4A5C348}">
      <text>
        <r>
          <rPr>
            <b/>
            <sz val="8"/>
            <rFont val="Tahoma"/>
            <family val="2"/>
          </rPr>
          <t xml:space="preserve">There is a significant difference between this cell and the following
</t>
        </r>
        <r>
          <rPr>
            <sz val="8"/>
            <rFont val="Tahoma"/>
            <family val="2"/>
          </rPr>
          <t>More likely</t>
        </r>
      </text>
    </comment>
    <comment ref="CH565" authorId="0" shapeId="0" xr:uid="{B8700741-5A99-41DF-A984-45A47094B9E0}">
      <text>
        <r>
          <rPr>
            <b/>
            <sz val="8"/>
            <rFont val="Tahoma"/>
            <family val="2"/>
          </rPr>
          <t xml:space="preserve">There is a significant difference between this cell and the following
</t>
        </r>
        <r>
          <rPr>
            <sz val="8"/>
            <rFont val="Tahoma"/>
            <family val="2"/>
          </rPr>
          <t>Total oppose
Unsure</t>
        </r>
      </text>
    </comment>
    <comment ref="CI565" authorId="0" shapeId="0" xr:uid="{28942A2E-C982-41AB-BB38-A131F5087C07}">
      <text>
        <r>
          <rPr>
            <b/>
            <sz val="8"/>
            <rFont val="Tahoma"/>
            <family val="2"/>
          </rPr>
          <t xml:space="preserve">There is a significant difference between this cell and the following
</t>
        </r>
        <r>
          <rPr>
            <sz val="8"/>
            <rFont val="Tahoma"/>
            <family val="2"/>
          </rPr>
          <t>Total support
Neither support nor oppose</t>
        </r>
      </text>
    </comment>
    <comment ref="CJ565" authorId="0" shapeId="0" xr:uid="{4AB9884C-CDBD-4835-86A8-50FB74E6AFFD}">
      <text>
        <r>
          <rPr>
            <b/>
            <sz val="8"/>
            <rFont val="Tahoma"/>
            <family val="2"/>
          </rPr>
          <t xml:space="preserve">There is a significant difference between this cell and the following
</t>
        </r>
        <r>
          <rPr>
            <sz val="8"/>
            <rFont val="Tahoma"/>
            <family val="2"/>
          </rPr>
          <t>Total oppose</t>
        </r>
      </text>
    </comment>
    <comment ref="CK565" authorId="0" shapeId="0" xr:uid="{6DA869F7-DA9F-4D27-909F-F08E5BC8DACC}">
      <text>
        <r>
          <rPr>
            <b/>
            <sz val="8"/>
            <rFont val="Tahoma"/>
            <family val="2"/>
          </rPr>
          <t xml:space="preserve">There is a significant difference between this cell and the following
</t>
        </r>
        <r>
          <rPr>
            <sz val="8"/>
            <rFont val="Tahoma"/>
            <family val="2"/>
          </rPr>
          <t>Total support</t>
        </r>
      </text>
    </comment>
    <comment ref="D566" authorId="0" shapeId="0" xr:uid="{A20BA037-30E0-4530-BC8A-3BF36CBBF858}">
      <text>
        <r>
          <rPr>
            <b/>
            <sz val="8"/>
            <rFont val="Tahoma"/>
            <family val="2"/>
          </rPr>
          <t xml:space="preserve">There is a significant difference between this cell and the following
</t>
        </r>
        <r>
          <rPr>
            <sz val="8"/>
            <rFont val="Tahoma"/>
            <family val="2"/>
          </rPr>
          <t>No, I never participated</t>
        </r>
      </text>
    </comment>
    <comment ref="E566" authorId="0" shapeId="0" xr:uid="{4C20D4FD-DA03-4182-B07E-7BBF1FF2117C}">
      <text>
        <r>
          <rPr>
            <b/>
            <sz val="8"/>
            <rFont val="Tahoma"/>
            <family val="2"/>
          </rPr>
          <t xml:space="preserve">There is a significant difference between this cell and the following
</t>
        </r>
        <r>
          <rPr>
            <sz val="8"/>
            <rFont val="Tahoma"/>
            <family val="2"/>
          </rPr>
          <t>No, I never participated</t>
        </r>
      </text>
    </comment>
    <comment ref="F566" authorId="0" shapeId="0" xr:uid="{F5E3F912-010F-408F-B54A-583042D7BA4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66" authorId="0" shapeId="0" xr:uid="{855F8217-3676-4FBF-ACB4-36132A1AAB9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66" authorId="0" shapeId="0" xr:uid="{72B52B84-0E68-43E5-8125-F5D2C14D997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66" authorId="0" shapeId="0" xr:uid="{AFE80D68-45C8-4923-AFC6-CC97AF4B7FB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66" authorId="0" shapeId="0" xr:uid="{1851DE0C-64CF-4A7A-A3F3-55AD38C128A2}">
      <text>
        <r>
          <rPr>
            <b/>
            <sz val="8"/>
            <rFont val="Tahoma"/>
            <family val="2"/>
          </rPr>
          <t xml:space="preserve">There is a significant difference between this cell and the following
</t>
        </r>
        <r>
          <rPr>
            <sz val="8"/>
            <rFont val="Tahoma"/>
            <family val="2"/>
          </rPr>
          <t>No</t>
        </r>
      </text>
    </comment>
    <comment ref="M566" authorId="0" shapeId="0" xr:uid="{785BA982-2879-42F3-A9D1-E737C674EF9A}">
      <text>
        <r>
          <rPr>
            <b/>
            <sz val="8"/>
            <rFont val="Tahoma"/>
            <family val="2"/>
          </rPr>
          <t xml:space="preserve">There is a significant difference between this cell and the following
</t>
        </r>
        <r>
          <rPr>
            <sz val="8"/>
            <rFont val="Tahoma"/>
            <family val="2"/>
          </rPr>
          <t>Yes</t>
        </r>
      </text>
    </comment>
    <comment ref="O566" authorId="0" shapeId="0" xr:uid="{1834C642-D88D-4833-97B1-F6EC7417D54E}">
      <text>
        <r>
          <rPr>
            <b/>
            <sz val="8"/>
            <rFont val="Tahoma"/>
            <family val="2"/>
          </rPr>
          <t xml:space="preserve">There is a significant difference between this cell and the following
</t>
        </r>
        <r>
          <rPr>
            <sz val="8"/>
            <rFont val="Tahoma"/>
            <family val="2"/>
          </rPr>
          <t>Some/A little
Nothing at all</t>
        </r>
      </text>
    </comment>
    <comment ref="P566" authorId="0" shapeId="0" xr:uid="{9FB29929-F9B8-4B81-9CF4-CB07467B9616}">
      <text>
        <r>
          <rPr>
            <b/>
            <sz val="8"/>
            <rFont val="Tahoma"/>
            <family val="2"/>
          </rPr>
          <t xml:space="preserve">There is a significant difference between this cell and the following
</t>
        </r>
        <r>
          <rPr>
            <sz val="8"/>
            <rFont val="Tahoma"/>
            <family val="2"/>
          </rPr>
          <t>A great deal/A moderate amount</t>
        </r>
      </text>
    </comment>
    <comment ref="Q566" authorId="0" shapeId="0" xr:uid="{B464E992-57AC-43E4-9F5F-FB5FEA12549E}">
      <text>
        <r>
          <rPr>
            <b/>
            <sz val="8"/>
            <rFont val="Tahoma"/>
            <family val="2"/>
          </rPr>
          <t xml:space="preserve">There is a significant difference between this cell and the following
</t>
        </r>
        <r>
          <rPr>
            <sz val="8"/>
            <rFont val="Tahoma"/>
            <family val="2"/>
          </rPr>
          <t>A great deal/A moderate amount</t>
        </r>
      </text>
    </comment>
    <comment ref="S566" authorId="0" shapeId="0" xr:uid="{430A0141-3279-4EAD-8C63-335CCF7EAA24}">
      <text>
        <r>
          <rPr>
            <b/>
            <sz val="8"/>
            <rFont val="Tahoma"/>
            <family val="2"/>
          </rPr>
          <t xml:space="preserve">There is a significant difference between this cell and the following
</t>
        </r>
        <r>
          <rPr>
            <sz val="8"/>
            <rFont val="Tahoma"/>
            <family val="2"/>
          </rPr>
          <t>Neither agree nor disagree
Unsure</t>
        </r>
      </text>
    </comment>
    <comment ref="T566" authorId="0" shapeId="0" xr:uid="{4D40FCFF-849A-48B7-A663-A77F34A5EB92}">
      <text>
        <r>
          <rPr>
            <b/>
            <sz val="8"/>
            <rFont val="Tahoma"/>
            <family val="2"/>
          </rPr>
          <t xml:space="preserve">There is a significant difference between this cell and the following
</t>
        </r>
        <r>
          <rPr>
            <sz val="8"/>
            <rFont val="Tahoma"/>
            <family val="2"/>
          </rPr>
          <t>Unsure</t>
        </r>
      </text>
    </comment>
    <comment ref="U566" authorId="0" shapeId="0" xr:uid="{BC43EA29-BBBA-4098-9A01-3279A05B8E61}">
      <text>
        <r>
          <rPr>
            <b/>
            <sz val="8"/>
            <rFont val="Tahoma"/>
            <family val="2"/>
          </rPr>
          <t xml:space="preserve">There is a significant difference between this cell and the following
</t>
        </r>
        <r>
          <rPr>
            <sz val="8"/>
            <rFont val="Tahoma"/>
            <family val="2"/>
          </rPr>
          <t>Total agree
Unsure</t>
        </r>
      </text>
    </comment>
    <comment ref="V566" authorId="0" shapeId="0" xr:uid="{C4F71E8D-3E73-49F7-BA98-9B92A10F4BBE}">
      <text>
        <r>
          <rPr>
            <b/>
            <sz val="8"/>
            <rFont val="Tahoma"/>
            <family val="2"/>
          </rPr>
          <t xml:space="preserve">There is a significant difference between this cell and the following
</t>
        </r>
        <r>
          <rPr>
            <sz val="8"/>
            <rFont val="Tahoma"/>
            <family val="2"/>
          </rPr>
          <t>Total agree
Total disagree
Neither agree nor disagree</t>
        </r>
      </text>
    </comment>
    <comment ref="X566" authorId="0" shapeId="0" xr:uid="{598A4EEB-E9CF-4CAA-9152-852FEABD393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66" authorId="0" shapeId="0" xr:uid="{6C6D6003-ADCB-4797-ADCB-C5239F07758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66" authorId="0" shapeId="0" xr:uid="{2CC755C3-0954-4027-AD82-32B07C598C42}">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566" authorId="0" shapeId="0" xr:uid="{ED8A1005-AEE8-4F0F-BA29-A3FA85C6B5D0}">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566" authorId="0" shapeId="0" xr:uid="{92E6A125-7C4F-468B-85E7-28FD830C0AF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66" authorId="0" shapeId="0" xr:uid="{0E29EA55-56C7-4326-9978-C1E1EE3EB7EC}">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66" authorId="0" shapeId="0" xr:uid="{47D985E3-BB9C-494B-983C-18CBC392A3EF}">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66" authorId="0" shapeId="0" xr:uid="{91F6B8B6-0E2D-46AA-BBFE-4CB7C400B17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66" authorId="0" shapeId="0" xr:uid="{5875700F-E7C6-49A2-908A-9273921B249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66" authorId="0" shapeId="0" xr:uid="{BB5ECF80-1A74-4363-9651-40BACA38B2C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66" authorId="0" shapeId="0" xr:uid="{E123B937-35AB-458E-BD09-FD0832798F68}">
      <text>
        <r>
          <rPr>
            <b/>
            <sz val="8"/>
            <rFont val="Tahoma"/>
            <family val="2"/>
          </rPr>
          <t xml:space="preserve">There is a significant difference between this cell and the following
</t>
        </r>
        <r>
          <rPr>
            <sz val="8"/>
            <rFont val="Tahoma"/>
            <family val="2"/>
          </rPr>
          <t>Unsure</t>
        </r>
      </text>
    </comment>
    <comment ref="AK566" authorId="0" shapeId="0" xr:uid="{DDAF390A-1F95-498B-8FC4-937293EFC04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66" authorId="0" shapeId="0" xr:uid="{791D567C-9C97-431C-A414-880B19089C6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66" authorId="0" shapeId="0" xr:uid="{90C9BE62-D3D8-472E-8FBA-34CF3BD7C8FF}">
      <text>
        <r>
          <rPr>
            <b/>
            <sz val="8"/>
            <rFont val="Tahoma"/>
            <family val="2"/>
          </rPr>
          <t xml:space="preserve">There is a significant difference between this cell and the following
</t>
        </r>
        <r>
          <rPr>
            <sz val="8"/>
            <rFont val="Tahoma"/>
            <family val="2"/>
          </rPr>
          <t>No
Unsure</t>
        </r>
      </text>
    </comment>
    <comment ref="AO566" authorId="0" shapeId="0" xr:uid="{CE473308-03D2-49C5-83D2-030AF0E44CC9}">
      <text>
        <r>
          <rPr>
            <b/>
            <sz val="8"/>
            <rFont val="Tahoma"/>
            <family val="2"/>
          </rPr>
          <t xml:space="preserve">There is a significant difference between this cell and the following
</t>
        </r>
        <r>
          <rPr>
            <sz val="8"/>
            <rFont val="Tahoma"/>
            <family val="2"/>
          </rPr>
          <t>Yes</t>
        </r>
      </text>
    </comment>
    <comment ref="AP566" authorId="0" shapeId="0" xr:uid="{BB65DA7D-7D28-4916-BC66-21503B0F1D66}">
      <text>
        <r>
          <rPr>
            <b/>
            <sz val="8"/>
            <rFont val="Tahoma"/>
            <family val="2"/>
          </rPr>
          <t xml:space="preserve">There is a significant difference between this cell and the following
</t>
        </r>
        <r>
          <rPr>
            <sz val="8"/>
            <rFont val="Tahoma"/>
            <family val="2"/>
          </rPr>
          <t>Yes</t>
        </r>
      </text>
    </comment>
    <comment ref="AR566" authorId="0" shapeId="0" xr:uid="{961A9A2C-B9D6-4CAA-BAFF-CA4B38533214}">
      <text>
        <r>
          <rPr>
            <b/>
            <sz val="8"/>
            <rFont val="Tahoma"/>
            <family val="2"/>
          </rPr>
          <t xml:space="preserve">There is a significant difference between this cell and the following
</t>
        </r>
        <r>
          <rPr>
            <sz val="8"/>
            <rFont val="Tahoma"/>
            <family val="2"/>
          </rPr>
          <t>No
Unsure</t>
        </r>
      </text>
    </comment>
    <comment ref="AS566" authorId="0" shapeId="0" xr:uid="{72FF323D-E733-445C-B018-4E3AA993932F}">
      <text>
        <r>
          <rPr>
            <b/>
            <sz val="8"/>
            <rFont val="Tahoma"/>
            <family val="2"/>
          </rPr>
          <t xml:space="preserve">There is a significant difference between this cell and the following
</t>
        </r>
        <r>
          <rPr>
            <sz val="8"/>
            <rFont val="Tahoma"/>
            <family val="2"/>
          </rPr>
          <t>Yes
Unsure</t>
        </r>
      </text>
    </comment>
    <comment ref="AT566" authorId="0" shapeId="0" xr:uid="{E5670CFC-13AC-4178-B606-8A77D2F4A28A}">
      <text>
        <r>
          <rPr>
            <b/>
            <sz val="8"/>
            <rFont val="Tahoma"/>
            <family val="2"/>
          </rPr>
          <t xml:space="preserve">There is a significant difference between this cell and the following
</t>
        </r>
        <r>
          <rPr>
            <sz val="8"/>
            <rFont val="Tahoma"/>
            <family val="2"/>
          </rPr>
          <t>Yes
No</t>
        </r>
      </text>
    </comment>
    <comment ref="AV566" authorId="0" shapeId="0" xr:uid="{7DC98D18-237E-4236-9A9A-8A117A561E1D}">
      <text>
        <r>
          <rPr>
            <b/>
            <sz val="8"/>
            <rFont val="Tahoma"/>
            <family val="2"/>
          </rPr>
          <t xml:space="preserve">There is a significant difference between this cell and the following
</t>
        </r>
        <r>
          <rPr>
            <sz val="8"/>
            <rFont val="Tahoma"/>
            <family val="2"/>
          </rPr>
          <t>Unsure</t>
        </r>
      </text>
    </comment>
    <comment ref="AW566" authorId="0" shapeId="0" xr:uid="{5ACCF0DC-08C6-489F-BACF-54478A9638E7}">
      <text>
        <r>
          <rPr>
            <b/>
            <sz val="8"/>
            <rFont val="Tahoma"/>
            <family val="2"/>
          </rPr>
          <t xml:space="preserve">There is a significant difference between this cell and the following
</t>
        </r>
        <r>
          <rPr>
            <sz val="8"/>
            <rFont val="Tahoma"/>
            <family val="2"/>
          </rPr>
          <t>Unsure</t>
        </r>
      </text>
    </comment>
    <comment ref="AX566" authorId="0" shapeId="0" xr:uid="{DD7CB86A-2F67-4684-832A-4D11C855103F}">
      <text>
        <r>
          <rPr>
            <b/>
            <sz val="8"/>
            <rFont val="Tahoma"/>
            <family val="2"/>
          </rPr>
          <t xml:space="preserve">There is a significant difference between this cell and the following
</t>
        </r>
        <r>
          <rPr>
            <sz val="8"/>
            <rFont val="Tahoma"/>
            <family val="2"/>
          </rPr>
          <t>Yes
No</t>
        </r>
      </text>
    </comment>
    <comment ref="AZ566" authorId="0" shapeId="0" xr:uid="{77950B8D-BA89-4FDC-88EB-AC93A88BE708}">
      <text>
        <r>
          <rPr>
            <b/>
            <sz val="8"/>
            <rFont val="Tahoma"/>
            <family val="2"/>
          </rPr>
          <t xml:space="preserve">There is a significant difference between this cell and the following
</t>
        </r>
        <r>
          <rPr>
            <sz val="8"/>
            <rFont val="Tahoma"/>
            <family val="2"/>
          </rPr>
          <t>Unsure</t>
        </r>
      </text>
    </comment>
    <comment ref="BA566" authorId="0" shapeId="0" xr:uid="{E5B4FA1D-1848-488B-871B-EBE2D1B89A78}">
      <text>
        <r>
          <rPr>
            <b/>
            <sz val="8"/>
            <rFont val="Tahoma"/>
            <family val="2"/>
          </rPr>
          <t xml:space="preserve">There is a significant difference between this cell and the following
</t>
        </r>
        <r>
          <rPr>
            <sz val="8"/>
            <rFont val="Tahoma"/>
            <family val="2"/>
          </rPr>
          <t>Unsure</t>
        </r>
      </text>
    </comment>
    <comment ref="BB566" authorId="0" shapeId="0" xr:uid="{CF42E0A9-5E48-4F93-82DB-A075C58764F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66" authorId="0" shapeId="0" xr:uid="{69C708FF-B59F-4B87-864B-9F2DFF7E4E19}">
      <text>
        <r>
          <rPr>
            <b/>
            <sz val="8"/>
            <rFont val="Tahoma"/>
            <family val="2"/>
          </rPr>
          <t xml:space="preserve">There is a significant difference between this cell and the following
</t>
        </r>
        <r>
          <rPr>
            <sz val="8"/>
            <rFont val="Tahoma"/>
            <family val="2"/>
          </rPr>
          <t>Unsure</t>
        </r>
      </text>
    </comment>
    <comment ref="BE566" authorId="0" shapeId="0" xr:uid="{AACA664B-887E-4D93-B324-BAF50D2B5108}">
      <text>
        <r>
          <rPr>
            <b/>
            <sz val="8"/>
            <rFont val="Tahoma"/>
            <family val="2"/>
          </rPr>
          <t xml:space="preserve">There is a significant difference between this cell and the following
</t>
        </r>
        <r>
          <rPr>
            <sz val="8"/>
            <rFont val="Tahoma"/>
            <family val="2"/>
          </rPr>
          <t>Unsure</t>
        </r>
      </text>
    </comment>
    <comment ref="BF566" authorId="0" shapeId="0" xr:uid="{693180B8-23F4-4A40-A17C-8CA1A8395812}">
      <text>
        <r>
          <rPr>
            <b/>
            <sz val="8"/>
            <rFont val="Tahoma"/>
            <family val="2"/>
          </rPr>
          <t xml:space="preserve">There is a significant difference between this cell and the following
</t>
        </r>
        <r>
          <rPr>
            <sz val="8"/>
            <rFont val="Tahoma"/>
            <family val="2"/>
          </rPr>
          <t>Yes
No</t>
        </r>
      </text>
    </comment>
    <comment ref="BH566" authorId="0" shapeId="0" xr:uid="{746CE527-DB9D-4EBE-8956-A7A0B0411481}">
      <text>
        <r>
          <rPr>
            <b/>
            <sz val="8"/>
            <rFont val="Tahoma"/>
            <family val="2"/>
          </rPr>
          <t xml:space="preserve">There is a significant difference between this cell and the following
</t>
        </r>
        <r>
          <rPr>
            <sz val="8"/>
            <rFont val="Tahoma"/>
            <family val="2"/>
          </rPr>
          <t>Unsure</t>
        </r>
      </text>
    </comment>
    <comment ref="BI566" authorId="0" shapeId="0" xr:uid="{D2783343-472D-4B5F-8B16-84B635819A96}">
      <text>
        <r>
          <rPr>
            <b/>
            <sz val="8"/>
            <rFont val="Tahoma"/>
            <family val="2"/>
          </rPr>
          <t xml:space="preserve">There is a significant difference between this cell and the following
</t>
        </r>
        <r>
          <rPr>
            <sz val="8"/>
            <rFont val="Tahoma"/>
            <family val="2"/>
          </rPr>
          <t>Unsure</t>
        </r>
      </text>
    </comment>
    <comment ref="BJ566" authorId="0" shapeId="0" xr:uid="{A1C34297-3A0D-4331-B357-10BD24FB6E76}">
      <text>
        <r>
          <rPr>
            <b/>
            <sz val="8"/>
            <rFont val="Tahoma"/>
            <family val="2"/>
          </rPr>
          <t xml:space="preserve">There is a significant difference between this cell and the following
</t>
        </r>
        <r>
          <rPr>
            <sz val="8"/>
            <rFont val="Tahoma"/>
            <family val="2"/>
          </rPr>
          <t>Yes
No</t>
        </r>
      </text>
    </comment>
    <comment ref="BL566" authorId="0" shapeId="0" xr:uid="{F3E0E9E7-1ACA-45B0-B962-E1F8A6BED537}">
      <text>
        <r>
          <rPr>
            <b/>
            <sz val="8"/>
            <rFont val="Tahoma"/>
            <family val="2"/>
          </rPr>
          <t xml:space="preserve">There is a significant difference between this cell and the following
</t>
        </r>
        <r>
          <rPr>
            <sz val="8"/>
            <rFont val="Tahoma"/>
            <family val="2"/>
          </rPr>
          <t>Total disagree
Neither agree nor disagree
Unsure</t>
        </r>
      </text>
    </comment>
    <comment ref="BM566" authorId="0" shapeId="0" xr:uid="{301694DF-CCBF-4395-834E-234BE77E872C}">
      <text>
        <r>
          <rPr>
            <b/>
            <sz val="8"/>
            <rFont val="Tahoma"/>
            <family val="2"/>
          </rPr>
          <t xml:space="preserve">There is a significant difference between this cell and the following
</t>
        </r>
        <r>
          <rPr>
            <sz val="8"/>
            <rFont val="Tahoma"/>
            <family val="2"/>
          </rPr>
          <t>Total argee
Unsure</t>
        </r>
      </text>
    </comment>
    <comment ref="BN566" authorId="0" shapeId="0" xr:uid="{E09080D6-1878-45B4-B08F-D822FFF0DC54}">
      <text>
        <r>
          <rPr>
            <b/>
            <sz val="8"/>
            <rFont val="Tahoma"/>
            <family val="2"/>
          </rPr>
          <t xml:space="preserve">There is a significant difference between this cell and the following
</t>
        </r>
        <r>
          <rPr>
            <sz val="8"/>
            <rFont val="Tahoma"/>
            <family val="2"/>
          </rPr>
          <t>Total argee
Unsure</t>
        </r>
      </text>
    </comment>
    <comment ref="BO566" authorId="0" shapeId="0" xr:uid="{7A691836-6ECC-4943-AE81-8964FCEE88CD}">
      <text>
        <r>
          <rPr>
            <b/>
            <sz val="8"/>
            <rFont val="Tahoma"/>
            <family val="2"/>
          </rPr>
          <t xml:space="preserve">There is a significant difference between this cell and the following
</t>
        </r>
        <r>
          <rPr>
            <sz val="8"/>
            <rFont val="Tahoma"/>
            <family val="2"/>
          </rPr>
          <t>Total argee
Total disagree
Neither agree nor disagree</t>
        </r>
      </text>
    </comment>
    <comment ref="BQ566" authorId="0" shapeId="0" xr:uid="{3EFDFDB2-A5F8-4844-A810-A4B66EF9262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66" authorId="0" shapeId="0" xr:uid="{55DA3D8B-26D8-4359-9A07-6370DA96694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66" authorId="0" shapeId="0" xr:uid="{33C64065-AEB5-4791-8112-ABCC2D9ACBA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66" authorId="0" shapeId="0" xr:uid="{30AC2C20-84CD-4E82-B3BE-F3879AB804F9}">
      <text>
        <r>
          <rPr>
            <b/>
            <sz val="8"/>
            <rFont val="Tahoma"/>
            <family val="2"/>
          </rPr>
          <t xml:space="preserve">There is a significant difference between this cell and the following
</t>
        </r>
        <r>
          <rPr>
            <sz val="8"/>
            <rFont val="Tahoma"/>
            <family val="2"/>
          </rPr>
          <t>The NCAA
Unsure</t>
        </r>
      </text>
    </comment>
    <comment ref="BV566" authorId="0" shapeId="0" xr:uid="{266C51E5-1D17-4B8A-A279-74996A747619}">
      <text>
        <r>
          <rPr>
            <b/>
            <sz val="8"/>
            <rFont val="Tahoma"/>
            <family val="2"/>
          </rPr>
          <t xml:space="preserve">There is a significant difference between this cell and the following
</t>
        </r>
        <r>
          <rPr>
            <sz val="8"/>
            <rFont val="Tahoma"/>
            <family val="2"/>
          </rPr>
          <t>The athlete’s college or university
Unsure</t>
        </r>
      </text>
    </comment>
    <comment ref="BW566" authorId="0" shapeId="0" xr:uid="{7F839327-CDDE-457A-B25C-25443CA454A9}">
      <text>
        <r>
          <rPr>
            <b/>
            <sz val="8"/>
            <rFont val="Tahoma"/>
            <family val="2"/>
          </rPr>
          <t xml:space="preserve">There is a significant difference between this cell and the following
</t>
        </r>
        <r>
          <rPr>
            <sz val="8"/>
            <rFont val="Tahoma"/>
            <family val="2"/>
          </rPr>
          <t>Unsure</t>
        </r>
      </text>
    </comment>
    <comment ref="BX566" authorId="0" shapeId="0" xr:uid="{6A3E6D35-E245-4D69-BC59-683B145A06A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66" authorId="0" shapeId="0" xr:uid="{52970F4F-492F-4571-9639-4F42E5ED8507}">
      <text>
        <r>
          <rPr>
            <b/>
            <sz val="8"/>
            <rFont val="Tahoma"/>
            <family val="2"/>
          </rPr>
          <t xml:space="preserve">There is a significant difference between this cell and the following
</t>
        </r>
        <r>
          <rPr>
            <sz val="8"/>
            <rFont val="Tahoma"/>
            <family val="2"/>
          </rPr>
          <t>No, I have not
I do not recall</t>
        </r>
      </text>
    </comment>
    <comment ref="CA566" authorId="0" shapeId="0" xr:uid="{4637A870-78E5-48A5-A385-DB65AF88C969}">
      <text>
        <r>
          <rPr>
            <b/>
            <sz val="8"/>
            <rFont val="Tahoma"/>
            <family val="2"/>
          </rPr>
          <t xml:space="preserve">There is a significant difference between this cell and the following
</t>
        </r>
        <r>
          <rPr>
            <sz val="8"/>
            <rFont val="Tahoma"/>
            <family val="2"/>
          </rPr>
          <t>Yes, I have
I do not recall</t>
        </r>
      </text>
    </comment>
    <comment ref="CB566" authorId="0" shapeId="0" xr:uid="{6EF3898E-3C35-4C7F-81BF-BA6E1AF7A525}">
      <text>
        <r>
          <rPr>
            <b/>
            <sz val="8"/>
            <rFont val="Tahoma"/>
            <family val="2"/>
          </rPr>
          <t xml:space="preserve">There is a significant difference between this cell and the following
</t>
        </r>
        <r>
          <rPr>
            <sz val="8"/>
            <rFont val="Tahoma"/>
            <family val="2"/>
          </rPr>
          <t>Yes, I have
No, I have not</t>
        </r>
      </text>
    </comment>
    <comment ref="CD566" authorId="0" shapeId="0" xr:uid="{679EBFBC-3677-4C1A-A895-2624FEE8CAC5}">
      <text>
        <r>
          <rPr>
            <b/>
            <sz val="8"/>
            <rFont val="Tahoma"/>
            <family val="2"/>
          </rPr>
          <t xml:space="preserve">There is a significant difference between this cell and the following
</t>
        </r>
        <r>
          <rPr>
            <sz val="8"/>
            <rFont val="Tahoma"/>
            <family val="2"/>
          </rPr>
          <t>Less likely
The endorsement would have no effect</t>
        </r>
      </text>
    </comment>
    <comment ref="CE566" authorId="0" shapeId="0" xr:uid="{C3567302-338B-4AA5-ACDC-0E328630F290}">
      <text>
        <r>
          <rPr>
            <b/>
            <sz val="8"/>
            <rFont val="Tahoma"/>
            <family val="2"/>
          </rPr>
          <t xml:space="preserve">There is a significant difference between this cell and the following
</t>
        </r>
        <r>
          <rPr>
            <sz val="8"/>
            <rFont val="Tahoma"/>
            <family val="2"/>
          </rPr>
          <t>More likely
The endorsement would have no effect</t>
        </r>
      </text>
    </comment>
    <comment ref="CF566" authorId="0" shapeId="0" xr:uid="{290BEA36-9EA1-4C80-81B1-867EBC98897E}">
      <text>
        <r>
          <rPr>
            <b/>
            <sz val="8"/>
            <rFont val="Tahoma"/>
            <family val="2"/>
          </rPr>
          <t xml:space="preserve">There is a significant difference between this cell and the following
</t>
        </r>
        <r>
          <rPr>
            <sz val="8"/>
            <rFont val="Tahoma"/>
            <family val="2"/>
          </rPr>
          <t>More likely
Less likely</t>
        </r>
      </text>
    </comment>
    <comment ref="CH566" authorId="0" shapeId="0" xr:uid="{2AB3275C-8DF3-4062-AF4F-96BF4DE841CB}">
      <text>
        <r>
          <rPr>
            <b/>
            <sz val="8"/>
            <rFont val="Tahoma"/>
            <family val="2"/>
          </rPr>
          <t xml:space="preserve">There is a significant difference between this cell and the following
</t>
        </r>
        <r>
          <rPr>
            <sz val="8"/>
            <rFont val="Tahoma"/>
            <family val="2"/>
          </rPr>
          <t>Total oppose
Neither support nor oppose
Unsure</t>
        </r>
      </text>
    </comment>
    <comment ref="CI566" authorId="0" shapeId="0" xr:uid="{0BB3ED8B-ABE2-4B05-922C-958EBB630C99}">
      <text>
        <r>
          <rPr>
            <b/>
            <sz val="8"/>
            <rFont val="Tahoma"/>
            <family val="2"/>
          </rPr>
          <t xml:space="preserve">There is a significant difference between this cell and the following
</t>
        </r>
        <r>
          <rPr>
            <sz val="8"/>
            <rFont val="Tahoma"/>
            <family val="2"/>
          </rPr>
          <t>Total support
Unsure</t>
        </r>
      </text>
    </comment>
    <comment ref="CJ566" authorId="0" shapeId="0" xr:uid="{091CC2E6-B94C-4218-A2EF-7A944014C122}">
      <text>
        <r>
          <rPr>
            <b/>
            <sz val="8"/>
            <rFont val="Tahoma"/>
            <family val="2"/>
          </rPr>
          <t xml:space="preserve">There is a significant difference between this cell and the following
</t>
        </r>
        <r>
          <rPr>
            <sz val="8"/>
            <rFont val="Tahoma"/>
            <family val="2"/>
          </rPr>
          <t>Total support</t>
        </r>
      </text>
    </comment>
    <comment ref="CK566" authorId="0" shapeId="0" xr:uid="{28508FC3-856B-4A05-9E91-0B2094F03E21}">
      <text>
        <r>
          <rPr>
            <b/>
            <sz val="8"/>
            <rFont val="Tahoma"/>
            <family val="2"/>
          </rPr>
          <t xml:space="preserve">There is a significant difference between this cell and the following
</t>
        </r>
        <r>
          <rPr>
            <sz val="8"/>
            <rFont val="Tahoma"/>
            <family val="2"/>
          </rPr>
          <t>Total support
Total oppose</t>
        </r>
      </text>
    </comment>
    <comment ref="CM566" authorId="0" shapeId="0" xr:uid="{C37BD3A7-50DD-4621-BB6A-22E77FFB005E}">
      <text>
        <r>
          <rPr>
            <b/>
            <sz val="8"/>
            <rFont val="Tahoma"/>
            <family val="2"/>
          </rPr>
          <t xml:space="preserve">There is a significant difference between this cell and the following
</t>
        </r>
        <r>
          <rPr>
            <sz val="8"/>
            <rFont val="Tahoma"/>
            <family val="2"/>
          </rPr>
          <t>No, there should not be a limit
Unsure</t>
        </r>
      </text>
    </comment>
    <comment ref="CN566" authorId="0" shapeId="0" xr:uid="{04F8336F-10C4-44B8-8406-53D01EB291D4}">
      <text>
        <r>
          <rPr>
            <b/>
            <sz val="8"/>
            <rFont val="Tahoma"/>
            <family val="2"/>
          </rPr>
          <t xml:space="preserve">There is a significant difference between this cell and the following
</t>
        </r>
        <r>
          <rPr>
            <sz val="8"/>
            <rFont val="Tahoma"/>
            <family val="2"/>
          </rPr>
          <t>Yes, there should be a limit</t>
        </r>
      </text>
    </comment>
    <comment ref="CO566" authorId="0" shapeId="0" xr:uid="{0F2B8C24-7541-4708-ADF6-FD0516B393D9}">
      <text>
        <r>
          <rPr>
            <b/>
            <sz val="8"/>
            <rFont val="Tahoma"/>
            <family val="2"/>
          </rPr>
          <t xml:space="preserve">There is a significant difference between this cell and the following
</t>
        </r>
        <r>
          <rPr>
            <sz val="8"/>
            <rFont val="Tahoma"/>
            <family val="2"/>
          </rPr>
          <t>Yes, there should be a limit</t>
        </r>
      </text>
    </comment>
    <comment ref="CQ566" authorId="0" shapeId="0" xr:uid="{7343FDF3-4B73-4C98-8E13-DC551BA21FFE}">
      <text>
        <r>
          <rPr>
            <b/>
            <sz val="8"/>
            <rFont val="Tahoma"/>
            <family val="2"/>
          </rPr>
          <t xml:space="preserve">There is a significant difference between this cell and the following
</t>
        </r>
        <r>
          <rPr>
            <sz val="8"/>
            <rFont val="Tahoma"/>
            <family val="2"/>
          </rPr>
          <t>Unsure</t>
        </r>
      </text>
    </comment>
    <comment ref="CR566" authorId="0" shapeId="0" xr:uid="{4D49EF7C-2EF9-4680-AC1D-61428B08EAB9}">
      <text>
        <r>
          <rPr>
            <b/>
            <sz val="8"/>
            <rFont val="Tahoma"/>
            <family val="2"/>
          </rPr>
          <t xml:space="preserve">There is a significant difference between this cell and the following
</t>
        </r>
        <r>
          <rPr>
            <sz val="8"/>
            <rFont val="Tahoma"/>
            <family val="2"/>
          </rPr>
          <t>Unsure</t>
        </r>
      </text>
    </comment>
    <comment ref="CS566" authorId="0" shapeId="0" xr:uid="{24ECCDD6-17A3-4B49-A716-48F8188BE41D}">
      <text>
        <r>
          <rPr>
            <b/>
            <sz val="8"/>
            <rFont val="Tahoma"/>
            <family val="2"/>
          </rPr>
          <t xml:space="preserve">There is a significant difference between this cell and the following
</t>
        </r>
        <r>
          <rPr>
            <sz val="8"/>
            <rFont val="Tahoma"/>
            <family val="2"/>
          </rPr>
          <t>Unsure</t>
        </r>
      </text>
    </comment>
    <comment ref="CT566" authorId="0" shapeId="0" xr:uid="{8E747242-1164-4434-91AC-D029D0E1BDB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67" authorId="0" shapeId="0" xr:uid="{E5CEF9CB-D081-41A8-BABA-3DC6D95D8B14}">
      <text>
        <r>
          <rPr>
            <b/>
            <sz val="8"/>
            <rFont val="Tahoma"/>
            <family val="2"/>
          </rPr>
          <t>Column %: No testing done - table smaller than 2x2</t>
        </r>
      </text>
    </comment>
    <comment ref="D567" authorId="0" shapeId="0" xr:uid="{26BECBD3-CB5F-4E3B-A751-75E501C59FDC}">
      <text>
        <r>
          <rPr>
            <b/>
            <sz val="8"/>
            <rFont val="Tahoma"/>
            <family val="2"/>
          </rPr>
          <t>Column %: There is a significant relationship between the Column Variable(s) and this Row Variable</t>
        </r>
      </text>
    </comment>
    <comment ref="H567" authorId="0" shapeId="0" xr:uid="{2DBDFDA9-6A57-4409-8762-E135A1BACD2B}">
      <text>
        <r>
          <rPr>
            <b/>
            <sz val="8"/>
            <rFont val="Tahoma"/>
            <family val="2"/>
          </rPr>
          <t>Column %: There is a significant relationship between the Column Variable(s) and this Row Variable</t>
        </r>
      </text>
    </comment>
    <comment ref="L567" authorId="0" shapeId="0" xr:uid="{384F45C1-E073-422F-AB9D-6A111E630EFE}">
      <text>
        <r>
          <rPr>
            <b/>
            <sz val="8"/>
            <rFont val="Tahoma"/>
            <family val="2"/>
          </rPr>
          <t>Column %: There is a significant relationship between the Column Variable(s) and this Row Variable</t>
        </r>
      </text>
    </comment>
    <comment ref="O567" authorId="0" shapeId="0" xr:uid="{65ECEF26-A511-4F10-B38E-9E82F2B7FD87}">
      <text>
        <r>
          <rPr>
            <b/>
            <sz val="8"/>
            <rFont val="Tahoma"/>
            <family val="2"/>
          </rPr>
          <t>Column %: There is a significant relationship between the Column Variable(s) and this Row Variable</t>
        </r>
      </text>
    </comment>
    <comment ref="S567" authorId="0" shapeId="0" xr:uid="{61EE59CA-6CDF-4AFA-A4A5-037F9E6FE0DA}">
      <text>
        <r>
          <rPr>
            <b/>
            <sz val="8"/>
            <rFont val="Tahoma"/>
            <family val="2"/>
          </rPr>
          <t>Column %: There is a significant relationship between the Column Variable(s) and this Row Variable</t>
        </r>
      </text>
    </comment>
    <comment ref="X567" authorId="0" shapeId="0" xr:uid="{A3D2E067-BC7D-454F-9B0A-CE2BE089C02F}">
      <text>
        <r>
          <rPr>
            <b/>
            <sz val="8"/>
            <rFont val="Tahoma"/>
            <family val="2"/>
          </rPr>
          <t>Column %: There is a significant relationship between the Column Variable(s) and this Row Variable</t>
        </r>
      </text>
    </comment>
    <comment ref="AC567" authorId="0" shapeId="0" xr:uid="{4CC9CF9A-80FA-495D-B336-A80FCC199088}">
      <text>
        <r>
          <rPr>
            <b/>
            <sz val="8"/>
            <rFont val="Tahoma"/>
            <family val="2"/>
          </rPr>
          <t>Column %: There is a significant relationship between the Column Variable(s) and this Row Variable</t>
        </r>
      </text>
    </comment>
    <comment ref="AI567" authorId="0" shapeId="0" xr:uid="{4F8C5386-08F3-4173-BBDF-F42C6CEC8054}">
      <text>
        <r>
          <rPr>
            <b/>
            <sz val="8"/>
            <rFont val="Tahoma"/>
            <family val="2"/>
          </rPr>
          <t>Column %: There is a significant relationship between the Column Variable(s) and this Row Variable</t>
        </r>
      </text>
    </comment>
    <comment ref="AN567" authorId="0" shapeId="0" xr:uid="{5A510872-7B31-461A-AB06-3C9F8602066D}">
      <text>
        <r>
          <rPr>
            <b/>
            <sz val="8"/>
            <rFont val="Tahoma"/>
            <family val="2"/>
          </rPr>
          <t>Column %: There is a significant relationship between the Column Variable(s) and this Row Variable</t>
        </r>
      </text>
    </comment>
    <comment ref="AR567" authorId="0" shapeId="0" xr:uid="{BF750CD2-80E6-4002-B735-8CA61D6B0CCF}">
      <text>
        <r>
          <rPr>
            <b/>
            <sz val="8"/>
            <rFont val="Tahoma"/>
            <family val="2"/>
          </rPr>
          <t>Column %: There is a significant relationship between the Column Variable(s) and this Row Variable</t>
        </r>
      </text>
    </comment>
    <comment ref="AV567" authorId="0" shapeId="0" xr:uid="{6432EBE5-963A-4122-B082-1EF0B3986814}">
      <text>
        <r>
          <rPr>
            <b/>
            <sz val="8"/>
            <rFont val="Tahoma"/>
            <family val="2"/>
          </rPr>
          <t>Column %: There is a significant relationship between the Column Variable(s) and this Row Variable</t>
        </r>
      </text>
    </comment>
    <comment ref="AZ567" authorId="0" shapeId="0" xr:uid="{730DC84A-CB6E-4BC0-BEF0-64D7F13A4C83}">
      <text>
        <r>
          <rPr>
            <b/>
            <sz val="8"/>
            <rFont val="Tahoma"/>
            <family val="2"/>
          </rPr>
          <t>Column %: There is a significant relationship between the Column Variable(s) and this Row Variable</t>
        </r>
      </text>
    </comment>
    <comment ref="BD567" authorId="0" shapeId="0" xr:uid="{17FAC814-0B3F-4FE2-8CBE-448CE6EF2739}">
      <text>
        <r>
          <rPr>
            <b/>
            <sz val="8"/>
            <rFont val="Tahoma"/>
            <family val="2"/>
          </rPr>
          <t>Column %: There is a significant relationship between the Column Variable(s) and this Row Variable</t>
        </r>
      </text>
    </comment>
    <comment ref="BH567" authorId="0" shapeId="0" xr:uid="{40885805-E0CF-497D-929C-69F3B5C12B31}">
      <text>
        <r>
          <rPr>
            <b/>
            <sz val="8"/>
            <rFont val="Tahoma"/>
            <family val="2"/>
          </rPr>
          <t>Column %: There is a significant relationship between the Column Variable(s) and this Row Variable</t>
        </r>
      </text>
    </comment>
    <comment ref="BL567" authorId="0" shapeId="0" xr:uid="{3FCF1CD2-A463-498A-A093-FBB140BBE17D}">
      <text>
        <r>
          <rPr>
            <b/>
            <sz val="8"/>
            <rFont val="Tahoma"/>
            <family val="2"/>
          </rPr>
          <t>Column %: There is a significant relationship between the Column Variable(s) and this Row Variable</t>
        </r>
      </text>
    </comment>
    <comment ref="BQ567" authorId="0" shapeId="0" xr:uid="{CA4B6BCE-6878-48FD-A864-3A0F5D8F8D36}">
      <text>
        <r>
          <rPr>
            <b/>
            <sz val="8"/>
            <rFont val="Tahoma"/>
            <family val="2"/>
          </rPr>
          <t>Column %: There is a significant relationship between the Column Variable(s) and this Row Variable</t>
        </r>
      </text>
    </comment>
    <comment ref="BU567" authorId="0" shapeId="0" xr:uid="{A862C722-2005-458D-B1B6-EA298C96C6C0}">
      <text>
        <r>
          <rPr>
            <b/>
            <sz val="8"/>
            <rFont val="Tahoma"/>
            <family val="2"/>
          </rPr>
          <t>Column %: There is a significant relationship between the Column Variable(s) and this Row Variable</t>
        </r>
      </text>
    </comment>
    <comment ref="BZ567" authorId="0" shapeId="0" xr:uid="{2533F958-B77A-4755-9867-6D3D3B0EF533}">
      <text>
        <r>
          <rPr>
            <b/>
            <sz val="8"/>
            <rFont val="Tahoma"/>
            <family val="2"/>
          </rPr>
          <t>Column %: There is a significant relationship between the Column Variable(s) and this Row Variable</t>
        </r>
      </text>
    </comment>
    <comment ref="CD567" authorId="0" shapeId="0" xr:uid="{3960F355-EB28-4D54-9607-2C13FDED1A03}">
      <text>
        <r>
          <rPr>
            <b/>
            <sz val="8"/>
            <rFont val="Tahoma"/>
            <family val="2"/>
          </rPr>
          <t>Column %: There is a significant relationship between the Column Variable(s) and this Row Variable</t>
        </r>
      </text>
    </comment>
    <comment ref="CH567" authorId="0" shapeId="0" xr:uid="{11E94B4D-D204-431F-A178-67716049BA3E}">
      <text>
        <r>
          <rPr>
            <b/>
            <sz val="8"/>
            <rFont val="Tahoma"/>
            <family val="2"/>
          </rPr>
          <t>Column %: There is a significant relationship between the Column Variable(s) and this Row Variable</t>
        </r>
      </text>
    </comment>
    <comment ref="CM567" authorId="0" shapeId="0" xr:uid="{FCB4373D-4399-47FC-BD9B-07E88B4DAB99}">
      <text>
        <r>
          <rPr>
            <b/>
            <sz val="8"/>
            <rFont val="Tahoma"/>
            <family val="2"/>
          </rPr>
          <t>Column %: There is a significant relationship between the Column Variable(s) and this Row Variable</t>
        </r>
      </text>
    </comment>
    <comment ref="CQ567" authorId="0" shapeId="0" xr:uid="{77324B04-8FB3-4521-8FA2-0D389D94D060}">
      <text>
        <r>
          <rPr>
            <b/>
            <sz val="8"/>
            <rFont val="Tahoma"/>
            <family val="2"/>
          </rPr>
          <t>Column %: There is a significant relationship between the Column Variable(s) and this Row Variable</t>
        </r>
      </text>
    </comment>
    <comment ref="D569" authorId="0" shapeId="0" xr:uid="{D9B8434E-3251-4D4E-9E58-D974B5E9AA4F}">
      <text>
        <r>
          <rPr>
            <b/>
            <sz val="8"/>
            <rFont val="Tahoma"/>
            <family val="2"/>
          </rPr>
          <t xml:space="preserve">There is a significant difference between this cell and the following
</t>
        </r>
        <r>
          <rPr>
            <sz val="8"/>
            <rFont val="Tahoma"/>
            <family val="2"/>
          </rPr>
          <t>Yes, I previously participated
No, I never participated</t>
        </r>
      </text>
    </comment>
    <comment ref="E569" authorId="0" shapeId="0" xr:uid="{7D19FEA6-E514-49B0-AAD4-2AFAAC1D53D6}">
      <text>
        <r>
          <rPr>
            <b/>
            <sz val="8"/>
            <rFont val="Tahoma"/>
            <family val="2"/>
          </rPr>
          <t xml:space="preserve">There is a significant difference between this cell and the following
</t>
        </r>
        <r>
          <rPr>
            <sz val="8"/>
            <rFont val="Tahoma"/>
            <family val="2"/>
          </rPr>
          <t>Yes, I am currently participating
No, I never participated</t>
        </r>
      </text>
    </comment>
    <comment ref="F569" authorId="0" shapeId="0" xr:uid="{60967127-D13D-43AE-B6A9-739C5EC79F0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69" authorId="0" shapeId="0" xr:uid="{8408E505-DC74-4104-914D-1BCC4B596F0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69" authorId="0" shapeId="0" xr:uid="{BB69DEF4-6B47-4A58-8122-B39AAF1A369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69" authorId="0" shapeId="0" xr:uid="{2E9CBD42-6E1E-48EE-B0E0-6EA180FEA8B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69" authorId="0" shapeId="0" xr:uid="{4E7A26CF-CC57-4926-B6F7-D10BDBF4E7D3}">
      <text>
        <r>
          <rPr>
            <b/>
            <sz val="8"/>
            <rFont val="Tahoma"/>
            <family val="2"/>
          </rPr>
          <t xml:space="preserve">There is a significant difference between this cell and the following
</t>
        </r>
        <r>
          <rPr>
            <sz val="8"/>
            <rFont val="Tahoma"/>
            <family val="2"/>
          </rPr>
          <t>No</t>
        </r>
      </text>
    </comment>
    <comment ref="M569" authorId="0" shapeId="0" xr:uid="{B8E6E85A-DF52-436A-8566-552B1C07F3D7}">
      <text>
        <r>
          <rPr>
            <b/>
            <sz val="8"/>
            <rFont val="Tahoma"/>
            <family val="2"/>
          </rPr>
          <t xml:space="preserve">There is a significant difference between this cell and the following
</t>
        </r>
        <r>
          <rPr>
            <sz val="8"/>
            <rFont val="Tahoma"/>
            <family val="2"/>
          </rPr>
          <t>Yes</t>
        </r>
      </text>
    </comment>
    <comment ref="O569" authorId="0" shapeId="0" xr:uid="{B5B69733-1BF8-4186-BEBA-AEA24CF85C6F}">
      <text>
        <r>
          <rPr>
            <b/>
            <sz val="8"/>
            <rFont val="Tahoma"/>
            <family val="2"/>
          </rPr>
          <t xml:space="preserve">There is a significant difference between this cell and the following
</t>
        </r>
        <r>
          <rPr>
            <sz val="8"/>
            <rFont val="Tahoma"/>
            <family val="2"/>
          </rPr>
          <t>Some/A little
Nothing at all</t>
        </r>
      </text>
    </comment>
    <comment ref="P569" authorId="0" shapeId="0" xr:uid="{9D76659A-D016-4CF9-97AA-FE6434433222}">
      <text>
        <r>
          <rPr>
            <b/>
            <sz val="8"/>
            <rFont val="Tahoma"/>
            <family val="2"/>
          </rPr>
          <t xml:space="preserve">There is a significant difference between this cell and the following
</t>
        </r>
        <r>
          <rPr>
            <sz val="8"/>
            <rFont val="Tahoma"/>
            <family val="2"/>
          </rPr>
          <t>A great deal/A moderate amount</t>
        </r>
      </text>
    </comment>
    <comment ref="Q569" authorId="0" shapeId="0" xr:uid="{C76F0817-2021-49F7-AD4D-93E308D0E8A6}">
      <text>
        <r>
          <rPr>
            <b/>
            <sz val="8"/>
            <rFont val="Tahoma"/>
            <family val="2"/>
          </rPr>
          <t xml:space="preserve">There is a significant difference between this cell and the following
</t>
        </r>
        <r>
          <rPr>
            <sz val="8"/>
            <rFont val="Tahoma"/>
            <family val="2"/>
          </rPr>
          <t>A great deal/A moderate amount</t>
        </r>
      </text>
    </comment>
    <comment ref="S569" authorId="0" shapeId="0" xr:uid="{BBD94232-2670-4790-963F-493CBE84593B}">
      <text>
        <r>
          <rPr>
            <b/>
            <sz val="8"/>
            <rFont val="Tahoma"/>
            <family val="2"/>
          </rPr>
          <t xml:space="preserve">There is a significant difference between this cell and the following
</t>
        </r>
        <r>
          <rPr>
            <sz val="8"/>
            <rFont val="Tahoma"/>
            <family val="2"/>
          </rPr>
          <t>Total disagree
Neither agree nor disagree
Unsure</t>
        </r>
      </text>
    </comment>
    <comment ref="T569" authorId="0" shapeId="0" xr:uid="{8C0BAE27-C97C-4678-AFBD-E9F6F0D06C95}">
      <text>
        <r>
          <rPr>
            <b/>
            <sz val="8"/>
            <rFont val="Tahoma"/>
            <family val="2"/>
          </rPr>
          <t xml:space="preserve">There is a significant difference between this cell and the following
</t>
        </r>
        <r>
          <rPr>
            <sz val="8"/>
            <rFont val="Tahoma"/>
            <family val="2"/>
          </rPr>
          <t>Total agree
Unsure</t>
        </r>
      </text>
    </comment>
    <comment ref="U569" authorId="0" shapeId="0" xr:uid="{C77E454C-4E5B-468A-956D-E6B4D47A6687}">
      <text>
        <r>
          <rPr>
            <b/>
            <sz val="8"/>
            <rFont val="Tahoma"/>
            <family val="2"/>
          </rPr>
          <t xml:space="preserve">There is a significant difference between this cell and the following
</t>
        </r>
        <r>
          <rPr>
            <sz val="8"/>
            <rFont val="Tahoma"/>
            <family val="2"/>
          </rPr>
          <t>Total agree
Unsure</t>
        </r>
      </text>
    </comment>
    <comment ref="V569" authorId="0" shapeId="0" xr:uid="{74E808F7-7D31-443D-A5F8-ECDFBEF1BB0D}">
      <text>
        <r>
          <rPr>
            <b/>
            <sz val="8"/>
            <rFont val="Tahoma"/>
            <family val="2"/>
          </rPr>
          <t xml:space="preserve">There is a significant difference between this cell and the following
</t>
        </r>
        <r>
          <rPr>
            <sz val="8"/>
            <rFont val="Tahoma"/>
            <family val="2"/>
          </rPr>
          <t>Total agree
Total disagree
Neither agree nor disagree</t>
        </r>
      </text>
    </comment>
    <comment ref="X569" authorId="0" shapeId="0" xr:uid="{786D9D94-5F36-4BF1-9FCB-A877ECE8D7C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69" authorId="0" shapeId="0" xr:uid="{19195743-D81E-48CC-B77F-0E31F220C13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69" authorId="0" shapeId="0" xr:uid="{95DB5B89-3809-4AF7-B614-79199882A840}">
      <text>
        <r>
          <rPr>
            <b/>
            <sz val="8"/>
            <rFont val="Tahoma"/>
            <family val="2"/>
          </rPr>
          <t xml:space="preserve">There is a significant difference between this cell and the following
</t>
        </r>
        <r>
          <rPr>
            <sz val="8"/>
            <rFont val="Tahoma"/>
            <family val="2"/>
          </rPr>
          <t>I view college sports more favorably</t>
        </r>
      </text>
    </comment>
    <comment ref="AA569" authorId="0" shapeId="0" xr:uid="{0646678D-F428-4EFA-9580-B970D5B05D85}">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569" authorId="0" shapeId="0" xr:uid="{7FD4F647-11A5-4949-8F63-5DA0AF87860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69" authorId="0" shapeId="0" xr:uid="{6DB877DE-24CC-4558-9996-84B4C35687C1}">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69" authorId="0" shapeId="0" xr:uid="{A9E292C1-F520-43D3-B4E4-BF3CF109BC4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69" authorId="0" shapeId="0" xr:uid="{7A4A682A-5060-44AA-9C4E-5C95E8C5F8D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69" authorId="0" shapeId="0" xr:uid="{06C428D4-C915-46D9-9A88-CFA08827FF1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69" authorId="0" shapeId="0" xr:uid="{F93E34B3-2ADF-49FA-84F5-E16782F7517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69" authorId="0" shapeId="0" xr:uid="{EA0F199A-BCCA-4876-A8F8-82B0A935EB7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69" authorId="0" shapeId="0" xr:uid="{BA3FEA81-85A6-4C0D-81B5-DA491F2410E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69" authorId="0" shapeId="0" xr:uid="{6C552514-7F4C-4E2F-AFE1-D942861402E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69" authorId="0" shapeId="0" xr:uid="{48CDDA5D-7F35-4DA7-8B5B-8549A0764173}">
      <text>
        <r>
          <rPr>
            <b/>
            <sz val="8"/>
            <rFont val="Tahoma"/>
            <family val="2"/>
          </rPr>
          <t xml:space="preserve">There is a significant difference between this cell and the following
</t>
        </r>
        <r>
          <rPr>
            <sz val="8"/>
            <rFont val="Tahoma"/>
            <family val="2"/>
          </rPr>
          <t>No
Unsure</t>
        </r>
      </text>
    </comment>
    <comment ref="AO569" authorId="0" shapeId="0" xr:uid="{F36141C9-461B-488C-BB67-CECFCC3864F7}">
      <text>
        <r>
          <rPr>
            <b/>
            <sz val="8"/>
            <rFont val="Tahoma"/>
            <family val="2"/>
          </rPr>
          <t xml:space="preserve">There is a significant difference between this cell and the following
</t>
        </r>
        <r>
          <rPr>
            <sz val="8"/>
            <rFont val="Tahoma"/>
            <family val="2"/>
          </rPr>
          <t>Yes</t>
        </r>
      </text>
    </comment>
    <comment ref="AP569" authorId="0" shapeId="0" xr:uid="{C2CB3A3A-A083-47AF-828F-DAEABDD68C4E}">
      <text>
        <r>
          <rPr>
            <b/>
            <sz val="8"/>
            <rFont val="Tahoma"/>
            <family val="2"/>
          </rPr>
          <t xml:space="preserve">There is a significant difference between this cell and the following
</t>
        </r>
        <r>
          <rPr>
            <sz val="8"/>
            <rFont val="Tahoma"/>
            <family val="2"/>
          </rPr>
          <t>Yes</t>
        </r>
      </text>
    </comment>
    <comment ref="AR569" authorId="0" shapeId="0" xr:uid="{48A2E668-4074-46BA-9A44-AD48F4C5ABA3}">
      <text>
        <r>
          <rPr>
            <b/>
            <sz val="8"/>
            <rFont val="Tahoma"/>
            <family val="2"/>
          </rPr>
          <t xml:space="preserve">There is a significant difference between this cell and the following
</t>
        </r>
        <r>
          <rPr>
            <sz val="8"/>
            <rFont val="Tahoma"/>
            <family val="2"/>
          </rPr>
          <t>No
Unsure</t>
        </r>
      </text>
    </comment>
    <comment ref="AS569" authorId="0" shapeId="0" xr:uid="{8E7D7D27-1CCE-4C6E-9045-145B80D7DAEC}">
      <text>
        <r>
          <rPr>
            <b/>
            <sz val="8"/>
            <rFont val="Tahoma"/>
            <family val="2"/>
          </rPr>
          <t xml:space="preserve">There is a significant difference between this cell and the following
</t>
        </r>
        <r>
          <rPr>
            <sz val="8"/>
            <rFont val="Tahoma"/>
            <family val="2"/>
          </rPr>
          <t>Yes
Unsure</t>
        </r>
      </text>
    </comment>
    <comment ref="AT569" authorId="0" shapeId="0" xr:uid="{AE44B9C2-B20E-4C35-94FB-5B487F4E3182}">
      <text>
        <r>
          <rPr>
            <b/>
            <sz val="8"/>
            <rFont val="Tahoma"/>
            <family val="2"/>
          </rPr>
          <t xml:space="preserve">There is a significant difference between this cell and the following
</t>
        </r>
        <r>
          <rPr>
            <sz val="8"/>
            <rFont val="Tahoma"/>
            <family val="2"/>
          </rPr>
          <t>Yes
No</t>
        </r>
      </text>
    </comment>
    <comment ref="AV569" authorId="0" shapeId="0" xr:uid="{EB677FBC-27A6-48DF-98C3-E488C013D9C9}">
      <text>
        <r>
          <rPr>
            <b/>
            <sz val="8"/>
            <rFont val="Tahoma"/>
            <family val="2"/>
          </rPr>
          <t xml:space="preserve">There is a significant difference between this cell and the following
</t>
        </r>
        <r>
          <rPr>
            <sz val="8"/>
            <rFont val="Tahoma"/>
            <family val="2"/>
          </rPr>
          <t>Unsure</t>
        </r>
      </text>
    </comment>
    <comment ref="AW569" authorId="0" shapeId="0" xr:uid="{0F7EBEE9-60E5-4799-9DE3-DEA8FF9D1FF4}">
      <text>
        <r>
          <rPr>
            <b/>
            <sz val="8"/>
            <rFont val="Tahoma"/>
            <family val="2"/>
          </rPr>
          <t xml:space="preserve">There is a significant difference between this cell and the following
</t>
        </r>
        <r>
          <rPr>
            <sz val="8"/>
            <rFont val="Tahoma"/>
            <family val="2"/>
          </rPr>
          <t>Unsure</t>
        </r>
      </text>
    </comment>
    <comment ref="AX569" authorId="0" shapeId="0" xr:uid="{6B2C8F6F-0D50-4359-ADEE-47E763DA9278}">
      <text>
        <r>
          <rPr>
            <b/>
            <sz val="8"/>
            <rFont val="Tahoma"/>
            <family val="2"/>
          </rPr>
          <t xml:space="preserve">There is a significant difference between this cell and the following
</t>
        </r>
        <r>
          <rPr>
            <sz val="8"/>
            <rFont val="Tahoma"/>
            <family val="2"/>
          </rPr>
          <t>Yes
No</t>
        </r>
      </text>
    </comment>
    <comment ref="AZ569" authorId="0" shapeId="0" xr:uid="{66ECAEBE-CE26-408A-BEDE-B040DB72A89A}">
      <text>
        <r>
          <rPr>
            <b/>
            <sz val="8"/>
            <rFont val="Tahoma"/>
            <family val="2"/>
          </rPr>
          <t xml:space="preserve">There is a significant difference between this cell and the following
</t>
        </r>
        <r>
          <rPr>
            <sz val="8"/>
            <rFont val="Tahoma"/>
            <family val="2"/>
          </rPr>
          <t>No, there should not be a limit
Unsure</t>
        </r>
      </text>
    </comment>
    <comment ref="BA569" authorId="0" shapeId="0" xr:uid="{2F480034-6AD6-43CF-8D54-BF3A6A2A8916}">
      <text>
        <r>
          <rPr>
            <b/>
            <sz val="8"/>
            <rFont val="Tahoma"/>
            <family val="2"/>
          </rPr>
          <t xml:space="preserve">There is a significant difference between this cell and the following
</t>
        </r>
        <r>
          <rPr>
            <sz val="8"/>
            <rFont val="Tahoma"/>
            <family val="2"/>
          </rPr>
          <t>Yes, there should be a limit
Unsure</t>
        </r>
      </text>
    </comment>
    <comment ref="BB569" authorId="0" shapeId="0" xr:uid="{333C4683-D2DA-4632-B00D-A2FEB6C902B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69" authorId="0" shapeId="0" xr:uid="{BFD296D2-16CB-4268-936C-D344627D0C26}">
      <text>
        <r>
          <rPr>
            <b/>
            <sz val="8"/>
            <rFont val="Tahoma"/>
            <family val="2"/>
          </rPr>
          <t xml:space="preserve">There is a significant difference between this cell and the following
</t>
        </r>
        <r>
          <rPr>
            <sz val="8"/>
            <rFont val="Tahoma"/>
            <family val="2"/>
          </rPr>
          <t>Unsure</t>
        </r>
      </text>
    </comment>
    <comment ref="BE569" authorId="0" shapeId="0" xr:uid="{B61B7F15-0EF8-4E70-BFCF-A0BDA4648258}">
      <text>
        <r>
          <rPr>
            <b/>
            <sz val="8"/>
            <rFont val="Tahoma"/>
            <family val="2"/>
          </rPr>
          <t xml:space="preserve">There is a significant difference between this cell and the following
</t>
        </r>
        <r>
          <rPr>
            <sz val="8"/>
            <rFont val="Tahoma"/>
            <family val="2"/>
          </rPr>
          <t>Unsure</t>
        </r>
      </text>
    </comment>
    <comment ref="BF569" authorId="0" shapeId="0" xr:uid="{35DC516E-B2B2-4143-BAB1-BCE3DBF9A26D}">
      <text>
        <r>
          <rPr>
            <b/>
            <sz val="8"/>
            <rFont val="Tahoma"/>
            <family val="2"/>
          </rPr>
          <t xml:space="preserve">There is a significant difference between this cell and the following
</t>
        </r>
        <r>
          <rPr>
            <sz val="8"/>
            <rFont val="Tahoma"/>
            <family val="2"/>
          </rPr>
          <t>Yes
No</t>
        </r>
      </text>
    </comment>
    <comment ref="BH569" authorId="0" shapeId="0" xr:uid="{AB1631C8-C847-4E6D-B5A1-99559E3C8D48}">
      <text>
        <r>
          <rPr>
            <b/>
            <sz val="8"/>
            <rFont val="Tahoma"/>
            <family val="2"/>
          </rPr>
          <t xml:space="preserve">There is a significant difference between this cell and the following
</t>
        </r>
        <r>
          <rPr>
            <sz val="8"/>
            <rFont val="Tahoma"/>
            <family val="2"/>
          </rPr>
          <t>Unsure</t>
        </r>
      </text>
    </comment>
    <comment ref="BJ569" authorId="0" shapeId="0" xr:uid="{EA6DD161-173C-466B-AB96-C26214402DB3}">
      <text>
        <r>
          <rPr>
            <b/>
            <sz val="8"/>
            <rFont val="Tahoma"/>
            <family val="2"/>
          </rPr>
          <t xml:space="preserve">There is a significant difference between this cell and the following
</t>
        </r>
        <r>
          <rPr>
            <sz val="8"/>
            <rFont val="Tahoma"/>
            <family val="2"/>
          </rPr>
          <t>Yes</t>
        </r>
      </text>
    </comment>
    <comment ref="BL569" authorId="0" shapeId="0" xr:uid="{CB14719D-0BA0-4F16-92FF-BEF12D8D7AFD}">
      <text>
        <r>
          <rPr>
            <b/>
            <sz val="8"/>
            <rFont val="Tahoma"/>
            <family val="2"/>
          </rPr>
          <t xml:space="preserve">There is a significant difference between this cell and the following
</t>
        </r>
        <r>
          <rPr>
            <sz val="8"/>
            <rFont val="Tahoma"/>
            <family val="2"/>
          </rPr>
          <t>Total disagree
Neither agree nor disagree
Unsure</t>
        </r>
      </text>
    </comment>
    <comment ref="BM569" authorId="0" shapeId="0" xr:uid="{FBC31B5F-628F-4DEE-9D30-24ED0F90C4FA}">
      <text>
        <r>
          <rPr>
            <b/>
            <sz val="8"/>
            <rFont val="Tahoma"/>
            <family val="2"/>
          </rPr>
          <t xml:space="preserve">There is a significant difference between this cell and the following
</t>
        </r>
        <r>
          <rPr>
            <sz val="8"/>
            <rFont val="Tahoma"/>
            <family val="2"/>
          </rPr>
          <t>Total argee
Unsure</t>
        </r>
      </text>
    </comment>
    <comment ref="BN569" authorId="0" shapeId="0" xr:uid="{44A83D62-7A12-4FCE-9839-0AA4AD1B4E8C}">
      <text>
        <r>
          <rPr>
            <b/>
            <sz val="8"/>
            <rFont val="Tahoma"/>
            <family val="2"/>
          </rPr>
          <t xml:space="preserve">There is a significant difference between this cell and the following
</t>
        </r>
        <r>
          <rPr>
            <sz val="8"/>
            <rFont val="Tahoma"/>
            <family val="2"/>
          </rPr>
          <t>Total argee</t>
        </r>
      </text>
    </comment>
    <comment ref="BO569" authorId="0" shapeId="0" xr:uid="{A1111B5A-D473-4A55-BB79-54666824D877}">
      <text>
        <r>
          <rPr>
            <b/>
            <sz val="8"/>
            <rFont val="Tahoma"/>
            <family val="2"/>
          </rPr>
          <t xml:space="preserve">There is a significant difference between this cell and the following
</t>
        </r>
        <r>
          <rPr>
            <sz val="8"/>
            <rFont val="Tahoma"/>
            <family val="2"/>
          </rPr>
          <t>Total argee
Total disagree</t>
        </r>
      </text>
    </comment>
    <comment ref="BQ569" authorId="0" shapeId="0" xr:uid="{FA4C0A88-1365-4661-8739-ED5BC298585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69" authorId="0" shapeId="0" xr:uid="{18939C07-41B4-4E98-BF66-DEC099388B7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69" authorId="0" shapeId="0" xr:uid="{6C04083E-A635-46D3-B905-07CD2DD9518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69" authorId="0" shapeId="0" xr:uid="{7416CDB3-43A3-45E1-954B-5379EA0FD947}">
      <text>
        <r>
          <rPr>
            <b/>
            <sz val="8"/>
            <rFont val="Tahoma"/>
            <family val="2"/>
          </rPr>
          <t xml:space="preserve">There is a significant difference between this cell and the following
</t>
        </r>
        <r>
          <rPr>
            <sz val="8"/>
            <rFont val="Tahoma"/>
            <family val="2"/>
          </rPr>
          <t>The NCAA
The federal or state government
Unsure</t>
        </r>
      </text>
    </comment>
    <comment ref="BV569" authorId="0" shapeId="0" xr:uid="{C198CD45-C987-44F0-8176-61C81F2191DB}">
      <text>
        <r>
          <rPr>
            <b/>
            <sz val="8"/>
            <rFont val="Tahoma"/>
            <family val="2"/>
          </rPr>
          <t xml:space="preserve">There is a significant difference between this cell and the following
</t>
        </r>
        <r>
          <rPr>
            <sz val="8"/>
            <rFont val="Tahoma"/>
            <family val="2"/>
          </rPr>
          <t>The athlete’s college or university
Unsure</t>
        </r>
      </text>
    </comment>
    <comment ref="BW569" authorId="0" shapeId="0" xr:uid="{7E65356F-C560-487F-AAF1-1556599B4945}">
      <text>
        <r>
          <rPr>
            <b/>
            <sz val="8"/>
            <rFont val="Tahoma"/>
            <family val="2"/>
          </rPr>
          <t xml:space="preserve">There is a significant difference between this cell and the following
</t>
        </r>
        <r>
          <rPr>
            <sz val="8"/>
            <rFont val="Tahoma"/>
            <family val="2"/>
          </rPr>
          <t>The athlete’s college or university
Unsure</t>
        </r>
      </text>
    </comment>
    <comment ref="BX569" authorId="0" shapeId="0" xr:uid="{F5FD0251-C590-4713-BEA0-14E6F1DE732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69" authorId="0" shapeId="0" xr:uid="{F143403C-D793-478A-89D0-31E4CE5D9D32}">
      <text>
        <r>
          <rPr>
            <b/>
            <sz val="8"/>
            <rFont val="Tahoma"/>
            <family val="2"/>
          </rPr>
          <t xml:space="preserve">There is a significant difference between this cell and the following
</t>
        </r>
        <r>
          <rPr>
            <sz val="8"/>
            <rFont val="Tahoma"/>
            <family val="2"/>
          </rPr>
          <t>No, I have not
I do not recall</t>
        </r>
      </text>
    </comment>
    <comment ref="CA569" authorId="0" shapeId="0" xr:uid="{A26A4B72-B7DE-4B78-A37A-5A259A517132}">
      <text>
        <r>
          <rPr>
            <b/>
            <sz val="8"/>
            <rFont val="Tahoma"/>
            <family val="2"/>
          </rPr>
          <t xml:space="preserve">There is a significant difference between this cell and the following
</t>
        </r>
        <r>
          <rPr>
            <sz val="8"/>
            <rFont val="Tahoma"/>
            <family val="2"/>
          </rPr>
          <t>Yes, I have</t>
        </r>
      </text>
    </comment>
    <comment ref="CB569" authorId="0" shapeId="0" xr:uid="{CFEABCAF-29BF-4657-8094-9E26A6347A74}">
      <text>
        <r>
          <rPr>
            <b/>
            <sz val="8"/>
            <rFont val="Tahoma"/>
            <family val="2"/>
          </rPr>
          <t xml:space="preserve">There is a significant difference between this cell and the following
</t>
        </r>
        <r>
          <rPr>
            <sz val="8"/>
            <rFont val="Tahoma"/>
            <family val="2"/>
          </rPr>
          <t>Yes, I have</t>
        </r>
      </text>
    </comment>
    <comment ref="CD569" authorId="0" shapeId="0" xr:uid="{96A4A28B-900C-4CFE-9990-0DE1CD3FD726}">
      <text>
        <r>
          <rPr>
            <b/>
            <sz val="8"/>
            <rFont val="Tahoma"/>
            <family val="2"/>
          </rPr>
          <t xml:space="preserve">There is a significant difference between this cell and the following
</t>
        </r>
        <r>
          <rPr>
            <sz val="8"/>
            <rFont val="Tahoma"/>
            <family val="2"/>
          </rPr>
          <t>Less likely
The endorsement would have no effect</t>
        </r>
      </text>
    </comment>
    <comment ref="CE569" authorId="0" shapeId="0" xr:uid="{75BAD0F6-B60A-4C14-95B2-792E41842CCC}">
      <text>
        <r>
          <rPr>
            <b/>
            <sz val="8"/>
            <rFont val="Tahoma"/>
            <family val="2"/>
          </rPr>
          <t xml:space="preserve">There is a significant difference between this cell and the following
</t>
        </r>
        <r>
          <rPr>
            <sz val="8"/>
            <rFont val="Tahoma"/>
            <family val="2"/>
          </rPr>
          <t>More likely</t>
        </r>
      </text>
    </comment>
    <comment ref="CF569" authorId="0" shapeId="0" xr:uid="{320FB06D-8606-4559-A0BE-A66CACEE99B3}">
      <text>
        <r>
          <rPr>
            <b/>
            <sz val="8"/>
            <rFont val="Tahoma"/>
            <family val="2"/>
          </rPr>
          <t xml:space="preserve">There is a significant difference between this cell and the following
</t>
        </r>
        <r>
          <rPr>
            <sz val="8"/>
            <rFont val="Tahoma"/>
            <family val="2"/>
          </rPr>
          <t>More likely</t>
        </r>
      </text>
    </comment>
    <comment ref="CH569" authorId="0" shapeId="0" xr:uid="{3F576EEB-3A28-4C56-9039-A22846F087F4}">
      <text>
        <r>
          <rPr>
            <b/>
            <sz val="8"/>
            <rFont val="Tahoma"/>
            <family val="2"/>
          </rPr>
          <t xml:space="preserve">There is a significant difference between this cell and the following
</t>
        </r>
        <r>
          <rPr>
            <sz val="8"/>
            <rFont val="Tahoma"/>
            <family val="2"/>
          </rPr>
          <t>Total oppose
Neither support nor oppose
Unsure</t>
        </r>
      </text>
    </comment>
    <comment ref="CI569" authorId="0" shapeId="0" xr:uid="{1D21295A-9AB8-43E1-859B-8BCC7CDE8224}">
      <text>
        <r>
          <rPr>
            <b/>
            <sz val="8"/>
            <rFont val="Tahoma"/>
            <family val="2"/>
          </rPr>
          <t xml:space="preserve">There is a significant difference between this cell and the following
</t>
        </r>
        <r>
          <rPr>
            <sz val="8"/>
            <rFont val="Tahoma"/>
            <family val="2"/>
          </rPr>
          <t>Total support</t>
        </r>
      </text>
    </comment>
    <comment ref="CJ569" authorId="0" shapeId="0" xr:uid="{30273CAE-1ED3-4B44-A635-1FAC27FD8A7E}">
      <text>
        <r>
          <rPr>
            <b/>
            <sz val="8"/>
            <rFont val="Tahoma"/>
            <family val="2"/>
          </rPr>
          <t xml:space="preserve">There is a significant difference between this cell and the following
</t>
        </r>
        <r>
          <rPr>
            <sz val="8"/>
            <rFont val="Tahoma"/>
            <family val="2"/>
          </rPr>
          <t>Total support</t>
        </r>
      </text>
    </comment>
    <comment ref="CK569" authorId="0" shapeId="0" xr:uid="{2409F6C3-C2A9-468E-A101-D8178588FA37}">
      <text>
        <r>
          <rPr>
            <b/>
            <sz val="8"/>
            <rFont val="Tahoma"/>
            <family val="2"/>
          </rPr>
          <t xml:space="preserve">There is a significant difference between this cell and the following
</t>
        </r>
        <r>
          <rPr>
            <sz val="8"/>
            <rFont val="Tahoma"/>
            <family val="2"/>
          </rPr>
          <t>Total support</t>
        </r>
      </text>
    </comment>
    <comment ref="CM569" authorId="0" shapeId="0" xr:uid="{9D25BE6B-E148-40AE-BAFD-4F9A8A720207}">
      <text>
        <r>
          <rPr>
            <b/>
            <sz val="8"/>
            <rFont val="Tahoma"/>
            <family val="2"/>
          </rPr>
          <t xml:space="preserve">There is a significant difference between this cell and the following
</t>
        </r>
        <r>
          <rPr>
            <sz val="8"/>
            <rFont val="Tahoma"/>
            <family val="2"/>
          </rPr>
          <t>No, there should not be a limit
Unsure</t>
        </r>
      </text>
    </comment>
    <comment ref="CN569" authorId="0" shapeId="0" xr:uid="{0AA7E960-C14E-4D04-B1F6-276866BE94B4}">
      <text>
        <r>
          <rPr>
            <b/>
            <sz val="8"/>
            <rFont val="Tahoma"/>
            <family val="2"/>
          </rPr>
          <t xml:space="preserve">There is a significant difference between this cell and the following
</t>
        </r>
        <r>
          <rPr>
            <sz val="8"/>
            <rFont val="Tahoma"/>
            <family val="2"/>
          </rPr>
          <t>Yes, there should be a limit</t>
        </r>
      </text>
    </comment>
    <comment ref="CO569" authorId="0" shapeId="0" xr:uid="{F79F122A-C0A9-4F26-97C0-19B719A635B7}">
      <text>
        <r>
          <rPr>
            <b/>
            <sz val="8"/>
            <rFont val="Tahoma"/>
            <family val="2"/>
          </rPr>
          <t xml:space="preserve">There is a significant difference between this cell and the following
</t>
        </r>
        <r>
          <rPr>
            <sz val="8"/>
            <rFont val="Tahoma"/>
            <family val="2"/>
          </rPr>
          <t>Yes, there should be a limit</t>
        </r>
      </text>
    </comment>
    <comment ref="CQ569" authorId="0" shapeId="0" xr:uid="{0D180E73-2718-47A2-B5ED-1B1D6F3C00E7}">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69" authorId="0" shapeId="0" xr:uid="{27D598C7-2518-473A-9912-33F87C7B0F97}">
      <text>
        <r>
          <rPr>
            <b/>
            <sz val="8"/>
            <rFont val="Tahoma"/>
            <family val="2"/>
          </rPr>
          <t xml:space="preserve">There is a significant difference between this cell and the following
</t>
        </r>
        <r>
          <rPr>
            <sz val="8"/>
            <rFont val="Tahoma"/>
            <family val="2"/>
          </rPr>
          <t>The athlete’s high school
Unsure</t>
        </r>
      </text>
    </comment>
    <comment ref="CS569" authorId="0" shapeId="0" xr:uid="{AB48B8C0-4FCF-42FA-90B5-3F5890D729B0}">
      <text>
        <r>
          <rPr>
            <b/>
            <sz val="8"/>
            <rFont val="Tahoma"/>
            <family val="2"/>
          </rPr>
          <t xml:space="preserve">There is a significant difference between this cell and the following
</t>
        </r>
        <r>
          <rPr>
            <sz val="8"/>
            <rFont val="Tahoma"/>
            <family val="2"/>
          </rPr>
          <t>The athlete’s high school
Unsure</t>
        </r>
      </text>
    </comment>
    <comment ref="CT569" authorId="0" shapeId="0" xr:uid="{55B84A4D-F61D-462F-9E7E-4A63B82B973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70" authorId="0" shapeId="0" xr:uid="{F3CDAEC9-9E64-4DB6-9E0A-8C94B1C473CA}">
      <text>
        <r>
          <rPr>
            <b/>
            <sz val="8"/>
            <rFont val="Tahoma"/>
            <family val="2"/>
          </rPr>
          <t xml:space="preserve">There is a significant difference between this cell and the following
</t>
        </r>
        <r>
          <rPr>
            <sz val="8"/>
            <rFont val="Tahoma"/>
            <family val="2"/>
          </rPr>
          <t>Yes, I previously participated
No, I never participated</t>
        </r>
      </text>
    </comment>
    <comment ref="E570" authorId="0" shapeId="0" xr:uid="{9FD046C5-B64D-47BD-8213-AA1B596C57A3}">
      <text>
        <r>
          <rPr>
            <b/>
            <sz val="8"/>
            <rFont val="Tahoma"/>
            <family val="2"/>
          </rPr>
          <t xml:space="preserve">There is a significant difference between this cell and the following
</t>
        </r>
        <r>
          <rPr>
            <sz val="8"/>
            <rFont val="Tahoma"/>
            <family val="2"/>
          </rPr>
          <t>Yes, I am currently participating</t>
        </r>
      </text>
    </comment>
    <comment ref="F570" authorId="0" shapeId="0" xr:uid="{5C0AA7DE-1088-469F-B2EA-B7D33B4C0D60}">
      <text>
        <r>
          <rPr>
            <b/>
            <sz val="8"/>
            <rFont val="Tahoma"/>
            <family val="2"/>
          </rPr>
          <t xml:space="preserve">There is a significant difference between this cell and the following
</t>
        </r>
        <r>
          <rPr>
            <sz val="8"/>
            <rFont val="Tahoma"/>
            <family val="2"/>
          </rPr>
          <t>Yes, I am currently participating</t>
        </r>
      </text>
    </comment>
    <comment ref="H570" authorId="0" shapeId="0" xr:uid="{3C133F93-761C-4A6F-ACAC-C79F3A73DFF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70" authorId="0" shapeId="0" xr:uid="{48884ED5-F30A-4F81-9FC5-4CE76DC47CD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T570" authorId="0" shapeId="0" xr:uid="{3D4F6DF2-833E-4E9D-811E-443A517380BB}">
      <text>
        <r>
          <rPr>
            <b/>
            <sz val="8"/>
            <rFont val="Tahoma"/>
            <family val="2"/>
          </rPr>
          <t xml:space="preserve">There is a significant difference between this cell and the following
</t>
        </r>
        <r>
          <rPr>
            <sz val="8"/>
            <rFont val="Tahoma"/>
            <family val="2"/>
          </rPr>
          <t>Neither agree nor disagree</t>
        </r>
      </text>
    </comment>
    <comment ref="U570" authorId="0" shapeId="0" xr:uid="{AA7843BC-938D-4E8E-8919-268DEE5DA2B3}">
      <text>
        <r>
          <rPr>
            <b/>
            <sz val="8"/>
            <rFont val="Tahoma"/>
            <family val="2"/>
          </rPr>
          <t xml:space="preserve">There is a significant difference between this cell and the following
</t>
        </r>
        <r>
          <rPr>
            <sz val="8"/>
            <rFont val="Tahoma"/>
            <family val="2"/>
          </rPr>
          <t>Total disagree</t>
        </r>
      </text>
    </comment>
    <comment ref="X570" authorId="0" shapeId="0" xr:uid="{C10421B3-44F0-4285-8B4F-B9F117384048}">
      <text>
        <r>
          <rPr>
            <b/>
            <sz val="8"/>
            <rFont val="Tahoma"/>
            <family val="2"/>
          </rPr>
          <t xml:space="preserve">There is a significant difference between this cell and the following
</t>
        </r>
        <r>
          <rPr>
            <sz val="8"/>
            <rFont val="Tahoma"/>
            <family val="2"/>
          </rPr>
          <t>I view college sports less favorably</t>
        </r>
      </text>
    </comment>
    <comment ref="Y570" authorId="0" shapeId="0" xr:uid="{08762FA6-5274-474E-8DC5-854FAF4B2AFF}">
      <text>
        <r>
          <rPr>
            <b/>
            <sz val="8"/>
            <rFont val="Tahoma"/>
            <family val="2"/>
          </rPr>
          <t xml:space="preserve">There is a significant difference between this cell and the following
</t>
        </r>
        <r>
          <rPr>
            <sz val="8"/>
            <rFont val="Tahoma"/>
            <family val="2"/>
          </rPr>
          <t>I view college sports more favorably</t>
        </r>
      </text>
    </comment>
    <comment ref="AC570" authorId="0" shapeId="0" xr:uid="{45BE145A-8C04-43E2-9D2E-CB37BABF1648}">
      <text>
        <r>
          <rPr>
            <b/>
            <sz val="8"/>
            <rFont val="Tahoma"/>
            <family val="2"/>
          </rPr>
          <t xml:space="preserve">There is a significant difference between this cell and the following
</t>
        </r>
        <r>
          <rPr>
            <sz val="8"/>
            <rFont val="Tahoma"/>
            <family val="2"/>
          </rPr>
          <t>I will watch the same amount of college sports</t>
        </r>
      </text>
    </comment>
    <comment ref="AE570" authorId="0" shapeId="0" xr:uid="{0F852417-5781-4AC4-81AD-C6CC5539E335}">
      <text>
        <r>
          <rPr>
            <b/>
            <sz val="8"/>
            <rFont val="Tahoma"/>
            <family val="2"/>
          </rPr>
          <t xml:space="preserve">There is a significant difference between this cell and the following
</t>
        </r>
        <r>
          <rPr>
            <sz val="8"/>
            <rFont val="Tahoma"/>
            <family val="2"/>
          </rPr>
          <t>I watch college sports more</t>
        </r>
      </text>
    </comment>
    <comment ref="AN570" authorId="0" shapeId="0" xr:uid="{A89DB344-4FC2-4634-A1B4-27603D87A5D6}">
      <text>
        <r>
          <rPr>
            <b/>
            <sz val="8"/>
            <rFont val="Tahoma"/>
            <family val="2"/>
          </rPr>
          <t xml:space="preserve">There is a significant difference between this cell and the following
</t>
        </r>
        <r>
          <rPr>
            <sz val="8"/>
            <rFont val="Tahoma"/>
            <family val="2"/>
          </rPr>
          <t>No</t>
        </r>
      </text>
    </comment>
    <comment ref="AO570" authorId="0" shapeId="0" xr:uid="{268AF141-C114-4596-ABB5-4029C7D8864F}">
      <text>
        <r>
          <rPr>
            <b/>
            <sz val="8"/>
            <rFont val="Tahoma"/>
            <family val="2"/>
          </rPr>
          <t xml:space="preserve">There is a significant difference between this cell and the following
</t>
        </r>
        <r>
          <rPr>
            <sz val="8"/>
            <rFont val="Tahoma"/>
            <family val="2"/>
          </rPr>
          <t>Yes</t>
        </r>
      </text>
    </comment>
    <comment ref="AS570" authorId="0" shapeId="0" xr:uid="{A590B7E4-C011-47B5-B884-617025E94516}">
      <text>
        <r>
          <rPr>
            <b/>
            <sz val="8"/>
            <rFont val="Tahoma"/>
            <family val="2"/>
          </rPr>
          <t xml:space="preserve">There is a significant difference between this cell and the following
</t>
        </r>
        <r>
          <rPr>
            <sz val="8"/>
            <rFont val="Tahoma"/>
            <family val="2"/>
          </rPr>
          <t>Unsure</t>
        </r>
      </text>
    </comment>
    <comment ref="AT570" authorId="0" shapeId="0" xr:uid="{4544FEE2-F308-4C88-8E27-9F2E878A2361}">
      <text>
        <r>
          <rPr>
            <b/>
            <sz val="8"/>
            <rFont val="Tahoma"/>
            <family val="2"/>
          </rPr>
          <t xml:space="preserve">There is a significant difference between this cell and the following
</t>
        </r>
        <r>
          <rPr>
            <sz val="8"/>
            <rFont val="Tahoma"/>
            <family val="2"/>
          </rPr>
          <t>No</t>
        </r>
      </text>
    </comment>
    <comment ref="AV570" authorId="0" shapeId="0" xr:uid="{E1E4EAA3-DD4F-4B51-81C2-186EB2121B31}">
      <text>
        <r>
          <rPr>
            <b/>
            <sz val="8"/>
            <rFont val="Tahoma"/>
            <family val="2"/>
          </rPr>
          <t xml:space="preserve">There is a significant difference between this cell and the following
</t>
        </r>
        <r>
          <rPr>
            <sz val="8"/>
            <rFont val="Tahoma"/>
            <family val="2"/>
          </rPr>
          <t>Unsure</t>
        </r>
      </text>
    </comment>
    <comment ref="AX570" authorId="0" shapeId="0" xr:uid="{5C279659-1CBA-41DF-8D12-A565062126D8}">
      <text>
        <r>
          <rPr>
            <b/>
            <sz val="8"/>
            <rFont val="Tahoma"/>
            <family val="2"/>
          </rPr>
          <t xml:space="preserve">There is a significant difference between this cell and the following
</t>
        </r>
        <r>
          <rPr>
            <sz val="8"/>
            <rFont val="Tahoma"/>
            <family val="2"/>
          </rPr>
          <t>Yes</t>
        </r>
      </text>
    </comment>
    <comment ref="BL570" authorId="0" shapeId="0" xr:uid="{864D5939-50EA-47E3-9501-8AE61AD8837F}">
      <text>
        <r>
          <rPr>
            <b/>
            <sz val="8"/>
            <rFont val="Tahoma"/>
            <family val="2"/>
          </rPr>
          <t xml:space="preserve">There is a significant difference between this cell and the following
</t>
        </r>
        <r>
          <rPr>
            <sz val="8"/>
            <rFont val="Tahoma"/>
            <family val="2"/>
          </rPr>
          <t>Total disagree</t>
        </r>
      </text>
    </comment>
    <comment ref="BM570" authorId="0" shapeId="0" xr:uid="{5158DA7C-56B3-4A9E-A4E4-82C1FC1218D9}">
      <text>
        <r>
          <rPr>
            <b/>
            <sz val="8"/>
            <rFont val="Tahoma"/>
            <family val="2"/>
          </rPr>
          <t xml:space="preserve">There is a significant difference between this cell and the following
</t>
        </r>
        <r>
          <rPr>
            <sz val="8"/>
            <rFont val="Tahoma"/>
            <family val="2"/>
          </rPr>
          <t>Total argee
Neither agree nor disagree</t>
        </r>
      </text>
    </comment>
    <comment ref="BN570" authorId="0" shapeId="0" xr:uid="{F8E9EE0C-479A-47A6-AEDE-0A39BD788F63}">
      <text>
        <r>
          <rPr>
            <b/>
            <sz val="8"/>
            <rFont val="Tahoma"/>
            <family val="2"/>
          </rPr>
          <t xml:space="preserve">There is a significant difference between this cell and the following
</t>
        </r>
        <r>
          <rPr>
            <sz val="8"/>
            <rFont val="Tahoma"/>
            <family val="2"/>
          </rPr>
          <t>Total disagree</t>
        </r>
      </text>
    </comment>
    <comment ref="BQ570" authorId="0" shapeId="0" xr:uid="{2FB031C8-78A4-4B41-AFE2-26645A6EAB6E}">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570" authorId="0" shapeId="0" xr:uid="{A2C51574-B770-448B-957E-3DF19186379C}">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570" authorId="0" shapeId="0" xr:uid="{D02CB6A1-1B8B-4F94-AAC7-6B02D95C97EE}">
      <text>
        <r>
          <rPr>
            <b/>
            <sz val="8"/>
            <rFont val="Tahoma"/>
            <family val="2"/>
          </rPr>
          <t xml:space="preserve">There is a significant difference between this cell and the following
</t>
        </r>
        <r>
          <rPr>
            <sz val="8"/>
            <rFont val="Tahoma"/>
            <family val="2"/>
          </rPr>
          <t>The NCAA
The federal or state government</t>
        </r>
      </text>
    </comment>
    <comment ref="BV570" authorId="0" shapeId="0" xr:uid="{F892B9C9-4D2A-4006-8E7D-E48621627146}">
      <text>
        <r>
          <rPr>
            <b/>
            <sz val="8"/>
            <rFont val="Tahoma"/>
            <family val="2"/>
          </rPr>
          <t xml:space="preserve">There is a significant difference between this cell and the following
</t>
        </r>
        <r>
          <rPr>
            <sz val="8"/>
            <rFont val="Tahoma"/>
            <family val="2"/>
          </rPr>
          <t>The athlete’s college or university
Unsure</t>
        </r>
      </text>
    </comment>
    <comment ref="BW570" authorId="0" shapeId="0" xr:uid="{1817E876-EAEB-4FC8-96E2-9845CDAEB1C7}">
      <text>
        <r>
          <rPr>
            <b/>
            <sz val="8"/>
            <rFont val="Tahoma"/>
            <family val="2"/>
          </rPr>
          <t xml:space="preserve">There is a significant difference between this cell and the following
</t>
        </r>
        <r>
          <rPr>
            <sz val="8"/>
            <rFont val="Tahoma"/>
            <family val="2"/>
          </rPr>
          <t>The athlete’s college or university</t>
        </r>
      </text>
    </comment>
    <comment ref="BX570" authorId="0" shapeId="0" xr:uid="{4751EF04-1A09-49FC-9CC9-7AEC00626BAB}">
      <text>
        <r>
          <rPr>
            <b/>
            <sz val="8"/>
            <rFont val="Tahoma"/>
            <family val="2"/>
          </rPr>
          <t xml:space="preserve">There is a significant difference between this cell and the following
</t>
        </r>
        <r>
          <rPr>
            <sz val="8"/>
            <rFont val="Tahoma"/>
            <family val="2"/>
          </rPr>
          <t>The NCAA</t>
        </r>
      </text>
    </comment>
    <comment ref="BZ570" authorId="0" shapeId="0" xr:uid="{63E21673-B4E2-430F-A878-046FBB3DE4BC}">
      <text>
        <r>
          <rPr>
            <b/>
            <sz val="8"/>
            <rFont val="Tahoma"/>
            <family val="2"/>
          </rPr>
          <t xml:space="preserve">There is a significant difference between this cell and the following
</t>
        </r>
        <r>
          <rPr>
            <sz val="8"/>
            <rFont val="Tahoma"/>
            <family val="2"/>
          </rPr>
          <t>No, I have not</t>
        </r>
      </text>
    </comment>
    <comment ref="CA570" authorId="0" shapeId="0" xr:uid="{F12A4182-34CE-4425-9867-4418E5F2555F}">
      <text>
        <r>
          <rPr>
            <b/>
            <sz val="8"/>
            <rFont val="Tahoma"/>
            <family val="2"/>
          </rPr>
          <t xml:space="preserve">There is a significant difference between this cell and the following
</t>
        </r>
        <r>
          <rPr>
            <sz val="8"/>
            <rFont val="Tahoma"/>
            <family val="2"/>
          </rPr>
          <t>Yes, I have
I do not recall</t>
        </r>
      </text>
    </comment>
    <comment ref="CB570" authorId="0" shapeId="0" xr:uid="{0B211A66-6EC1-4482-A968-69E861CDB18C}">
      <text>
        <r>
          <rPr>
            <b/>
            <sz val="8"/>
            <rFont val="Tahoma"/>
            <family val="2"/>
          </rPr>
          <t xml:space="preserve">There is a significant difference between this cell and the following
</t>
        </r>
        <r>
          <rPr>
            <sz val="8"/>
            <rFont val="Tahoma"/>
            <family val="2"/>
          </rPr>
          <t>No, I have not</t>
        </r>
      </text>
    </comment>
    <comment ref="CD570" authorId="0" shapeId="0" xr:uid="{7D9B4DBC-E82B-4970-B786-DA63906FEE92}">
      <text>
        <r>
          <rPr>
            <b/>
            <sz val="8"/>
            <rFont val="Tahoma"/>
            <family val="2"/>
          </rPr>
          <t xml:space="preserve">There is a significant difference between this cell and the following
</t>
        </r>
        <r>
          <rPr>
            <sz val="8"/>
            <rFont val="Tahoma"/>
            <family val="2"/>
          </rPr>
          <t>Less likely
The endorsement would have no effect</t>
        </r>
      </text>
    </comment>
    <comment ref="CE570" authorId="0" shapeId="0" xr:uid="{4B689D67-A0F8-4AF4-9E19-0B7B1C3F7C6D}">
      <text>
        <r>
          <rPr>
            <b/>
            <sz val="8"/>
            <rFont val="Tahoma"/>
            <family val="2"/>
          </rPr>
          <t xml:space="preserve">There is a significant difference between this cell and the following
</t>
        </r>
        <r>
          <rPr>
            <sz val="8"/>
            <rFont val="Tahoma"/>
            <family val="2"/>
          </rPr>
          <t>More likely</t>
        </r>
      </text>
    </comment>
    <comment ref="CF570" authorId="0" shapeId="0" xr:uid="{2255FAB4-DDFB-4E97-84C8-688CD3CE91E2}">
      <text>
        <r>
          <rPr>
            <b/>
            <sz val="8"/>
            <rFont val="Tahoma"/>
            <family val="2"/>
          </rPr>
          <t xml:space="preserve">There is a significant difference between this cell and the following
</t>
        </r>
        <r>
          <rPr>
            <sz val="8"/>
            <rFont val="Tahoma"/>
            <family val="2"/>
          </rPr>
          <t>More likely</t>
        </r>
      </text>
    </comment>
    <comment ref="CH570" authorId="0" shapeId="0" xr:uid="{A06714ED-35DD-4A0C-B3A1-61C4A149CA00}">
      <text>
        <r>
          <rPr>
            <b/>
            <sz val="8"/>
            <rFont val="Tahoma"/>
            <family val="2"/>
          </rPr>
          <t xml:space="preserve">There is a significant difference between this cell and the following
</t>
        </r>
        <r>
          <rPr>
            <sz val="8"/>
            <rFont val="Tahoma"/>
            <family val="2"/>
          </rPr>
          <t>Total oppose</t>
        </r>
      </text>
    </comment>
    <comment ref="CI570" authorId="0" shapeId="0" xr:uid="{A0A0C17A-68F5-47AA-AD4B-C0984B2FBA9A}">
      <text>
        <r>
          <rPr>
            <b/>
            <sz val="8"/>
            <rFont val="Tahoma"/>
            <family val="2"/>
          </rPr>
          <t xml:space="preserve">There is a significant difference between this cell and the following
</t>
        </r>
        <r>
          <rPr>
            <sz val="8"/>
            <rFont val="Tahoma"/>
            <family val="2"/>
          </rPr>
          <t>Total support
Neither support nor oppose
Unsure</t>
        </r>
      </text>
    </comment>
    <comment ref="CJ570" authorId="0" shapeId="0" xr:uid="{B839746E-E363-4855-B1B5-462C5D3DAA71}">
      <text>
        <r>
          <rPr>
            <b/>
            <sz val="8"/>
            <rFont val="Tahoma"/>
            <family val="2"/>
          </rPr>
          <t xml:space="preserve">There is a significant difference between this cell and the following
</t>
        </r>
        <r>
          <rPr>
            <sz val="8"/>
            <rFont val="Tahoma"/>
            <family val="2"/>
          </rPr>
          <t>Total oppose</t>
        </r>
      </text>
    </comment>
    <comment ref="CK570" authorId="0" shapeId="0" xr:uid="{F81DFFF4-CA28-47D0-AD34-4E0992E757A6}">
      <text>
        <r>
          <rPr>
            <b/>
            <sz val="8"/>
            <rFont val="Tahoma"/>
            <family val="2"/>
          </rPr>
          <t xml:space="preserve">There is a significant difference between this cell and the following
</t>
        </r>
        <r>
          <rPr>
            <sz val="8"/>
            <rFont val="Tahoma"/>
            <family val="2"/>
          </rPr>
          <t>Total oppose</t>
        </r>
      </text>
    </comment>
    <comment ref="CQ570" authorId="0" shapeId="0" xr:uid="{B3AD5407-0914-4E53-8473-688F7DBC2423}">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70" authorId="0" shapeId="0" xr:uid="{80135CB9-98F8-4E45-81CD-0C3232D879C4}">
      <text>
        <r>
          <rPr>
            <b/>
            <sz val="8"/>
            <rFont val="Tahoma"/>
            <family val="2"/>
          </rPr>
          <t xml:space="preserve">There is a significant difference between this cell and the following
</t>
        </r>
        <r>
          <rPr>
            <sz val="8"/>
            <rFont val="Tahoma"/>
            <family val="2"/>
          </rPr>
          <t>The athlete’s high school</t>
        </r>
      </text>
    </comment>
    <comment ref="CS570" authorId="0" shapeId="0" xr:uid="{402A135F-B769-4506-8856-BC975E510FB6}">
      <text>
        <r>
          <rPr>
            <b/>
            <sz val="8"/>
            <rFont val="Tahoma"/>
            <family val="2"/>
          </rPr>
          <t xml:space="preserve">There is a significant difference between this cell and the following
</t>
        </r>
        <r>
          <rPr>
            <sz val="8"/>
            <rFont val="Tahoma"/>
            <family val="2"/>
          </rPr>
          <t>The athlete’s high school</t>
        </r>
      </text>
    </comment>
    <comment ref="CT570" authorId="0" shapeId="0" xr:uid="{5DEC4FFC-21A2-466C-A645-2797B4CBA479}">
      <text>
        <r>
          <rPr>
            <b/>
            <sz val="8"/>
            <rFont val="Tahoma"/>
            <family val="2"/>
          </rPr>
          <t xml:space="preserve">There is a significant difference between this cell and the following
</t>
        </r>
        <r>
          <rPr>
            <sz val="8"/>
            <rFont val="Tahoma"/>
            <family val="2"/>
          </rPr>
          <t>The athlete’s high school</t>
        </r>
      </text>
    </comment>
    <comment ref="D571" authorId="0" shapeId="0" xr:uid="{4CA20010-F3A8-4091-B04C-37EF3644E48B}">
      <text>
        <r>
          <rPr>
            <b/>
            <sz val="8"/>
            <rFont val="Tahoma"/>
            <family val="2"/>
          </rPr>
          <t xml:space="preserve">There is a significant difference between this cell and the following
</t>
        </r>
        <r>
          <rPr>
            <sz val="8"/>
            <rFont val="Tahoma"/>
            <family val="2"/>
          </rPr>
          <t>Yes, I previously participated
No, I never participated</t>
        </r>
      </text>
    </comment>
    <comment ref="E571" authorId="0" shapeId="0" xr:uid="{F3C0E04F-ADB0-4B3B-80AB-5A962F68BBA3}">
      <text>
        <r>
          <rPr>
            <b/>
            <sz val="8"/>
            <rFont val="Tahoma"/>
            <family val="2"/>
          </rPr>
          <t xml:space="preserve">There is a significant difference between this cell and the following
</t>
        </r>
        <r>
          <rPr>
            <sz val="8"/>
            <rFont val="Tahoma"/>
            <family val="2"/>
          </rPr>
          <t>Yes, I am currently participating
No, I never participated</t>
        </r>
      </text>
    </comment>
    <comment ref="F571" authorId="0" shapeId="0" xr:uid="{C6281DA4-8783-46DF-BBC1-9AC36B8343E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71" authorId="0" shapeId="0" xr:uid="{8C4D2D9C-9850-4ED4-8F46-4408AFB53F4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71" authorId="0" shapeId="0" xr:uid="{0F96B7D0-763A-4AF2-A483-FD03D9FEBED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71" authorId="0" shapeId="0" xr:uid="{D07C8E43-AD6F-4AE7-83D3-196B237971F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71" authorId="0" shapeId="0" xr:uid="{4B0385A1-A7D2-49C6-A9E7-386B02A0DF65}">
      <text>
        <r>
          <rPr>
            <b/>
            <sz val="8"/>
            <rFont val="Tahoma"/>
            <family val="2"/>
          </rPr>
          <t xml:space="preserve">There is a significant difference between this cell and the following
</t>
        </r>
        <r>
          <rPr>
            <sz val="8"/>
            <rFont val="Tahoma"/>
            <family val="2"/>
          </rPr>
          <t>No</t>
        </r>
      </text>
    </comment>
    <comment ref="M571" authorId="0" shapeId="0" xr:uid="{27CD70AB-D61A-4A9C-8CA1-30AC9517B378}">
      <text>
        <r>
          <rPr>
            <b/>
            <sz val="8"/>
            <rFont val="Tahoma"/>
            <family val="2"/>
          </rPr>
          <t xml:space="preserve">There is a significant difference between this cell and the following
</t>
        </r>
        <r>
          <rPr>
            <sz val="8"/>
            <rFont val="Tahoma"/>
            <family val="2"/>
          </rPr>
          <t>Yes</t>
        </r>
      </text>
    </comment>
    <comment ref="O571" authorId="0" shapeId="0" xr:uid="{C6A5260E-793D-43A8-B14D-C49EEF158D87}">
      <text>
        <r>
          <rPr>
            <b/>
            <sz val="8"/>
            <rFont val="Tahoma"/>
            <family val="2"/>
          </rPr>
          <t xml:space="preserve">There is a significant difference between this cell and the following
</t>
        </r>
        <r>
          <rPr>
            <sz val="8"/>
            <rFont val="Tahoma"/>
            <family val="2"/>
          </rPr>
          <t>Some/A little
Nothing at all</t>
        </r>
      </text>
    </comment>
    <comment ref="P571" authorId="0" shapeId="0" xr:uid="{A77A1C8E-72A9-44DE-A506-549684CC2CAF}">
      <text>
        <r>
          <rPr>
            <b/>
            <sz val="8"/>
            <rFont val="Tahoma"/>
            <family val="2"/>
          </rPr>
          <t xml:space="preserve">There is a significant difference between this cell and the following
</t>
        </r>
        <r>
          <rPr>
            <sz val="8"/>
            <rFont val="Tahoma"/>
            <family val="2"/>
          </rPr>
          <t>A great deal/A moderate amount</t>
        </r>
      </text>
    </comment>
    <comment ref="Q571" authorId="0" shapeId="0" xr:uid="{828E9C18-6B5D-482E-8411-A18CC5D00C41}">
      <text>
        <r>
          <rPr>
            <b/>
            <sz val="8"/>
            <rFont val="Tahoma"/>
            <family val="2"/>
          </rPr>
          <t xml:space="preserve">There is a significant difference between this cell and the following
</t>
        </r>
        <r>
          <rPr>
            <sz val="8"/>
            <rFont val="Tahoma"/>
            <family val="2"/>
          </rPr>
          <t>A great deal/A moderate amount</t>
        </r>
      </text>
    </comment>
    <comment ref="S571" authorId="0" shapeId="0" xr:uid="{B2E8A101-CEA8-46C8-8E35-73978EE65946}">
      <text>
        <r>
          <rPr>
            <b/>
            <sz val="8"/>
            <rFont val="Tahoma"/>
            <family val="2"/>
          </rPr>
          <t xml:space="preserve">There is a significant difference between this cell and the following
</t>
        </r>
        <r>
          <rPr>
            <sz val="8"/>
            <rFont val="Tahoma"/>
            <family val="2"/>
          </rPr>
          <t>Total disagree
Neither agree nor disagree
Unsure</t>
        </r>
      </text>
    </comment>
    <comment ref="T571" authorId="0" shapeId="0" xr:uid="{97BD0C90-F9A4-470C-8852-2325042BD25F}">
      <text>
        <r>
          <rPr>
            <b/>
            <sz val="8"/>
            <rFont val="Tahoma"/>
            <family val="2"/>
          </rPr>
          <t xml:space="preserve">There is a significant difference between this cell and the following
</t>
        </r>
        <r>
          <rPr>
            <sz val="8"/>
            <rFont val="Tahoma"/>
            <family val="2"/>
          </rPr>
          <t>Total agree
Neither agree nor disagree
Unsure</t>
        </r>
      </text>
    </comment>
    <comment ref="U571" authorId="0" shapeId="0" xr:uid="{E25BFF58-AB31-4A32-87D6-88869448CF40}">
      <text>
        <r>
          <rPr>
            <b/>
            <sz val="8"/>
            <rFont val="Tahoma"/>
            <family val="2"/>
          </rPr>
          <t xml:space="preserve">There is a significant difference between this cell and the following
</t>
        </r>
        <r>
          <rPr>
            <sz val="8"/>
            <rFont val="Tahoma"/>
            <family val="2"/>
          </rPr>
          <t>Total agree
Total disagree</t>
        </r>
      </text>
    </comment>
    <comment ref="V571" authorId="0" shapeId="0" xr:uid="{EA58BE8F-76B5-47BD-9699-3BF7DEB06703}">
      <text>
        <r>
          <rPr>
            <b/>
            <sz val="8"/>
            <rFont val="Tahoma"/>
            <family val="2"/>
          </rPr>
          <t xml:space="preserve">There is a significant difference between this cell and the following
</t>
        </r>
        <r>
          <rPr>
            <sz val="8"/>
            <rFont val="Tahoma"/>
            <family val="2"/>
          </rPr>
          <t>Total agree
Total disagree</t>
        </r>
      </text>
    </comment>
    <comment ref="X571" authorId="0" shapeId="0" xr:uid="{16398A3A-19B2-4B8B-9223-933884C7291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71" authorId="0" shapeId="0" xr:uid="{9404DAA0-73C0-410D-9FD6-FF21AF2622D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71" authorId="0" shapeId="0" xr:uid="{995F1F74-59AA-4140-9F76-55F9A566F676}">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71" authorId="0" shapeId="0" xr:uid="{4DD373A7-4728-41DA-96A6-D15CC26BF0A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71" authorId="0" shapeId="0" xr:uid="{486B01DD-2A44-4683-B9AC-FC10C26E65C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71" authorId="0" shapeId="0" xr:uid="{CCFC8E8F-680C-41DC-BCDD-F83C53AED23B}">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71" authorId="0" shapeId="0" xr:uid="{D5FCABE5-99C1-44DD-8C64-16BD1C34DD0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71" authorId="0" shapeId="0" xr:uid="{D5724C73-5CD9-4654-8DC5-90420C07062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71" authorId="0" shapeId="0" xr:uid="{3213DB87-DEA1-4214-9D8D-0F15B4037F8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71" authorId="0" shapeId="0" xr:uid="{2CC32945-2876-4265-9102-4166A1EC7B3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71" authorId="0" shapeId="0" xr:uid="{80794B7E-2F2F-4848-B9B1-F46EE85BE4C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71" authorId="0" shapeId="0" xr:uid="{E8E9836E-614B-4771-AEFA-10FF215E478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71" authorId="0" shapeId="0" xr:uid="{E6881990-B4F2-4668-A38B-BD6AFC39C35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71" authorId="0" shapeId="0" xr:uid="{613039F4-15F2-47C9-8723-FD7C34E9BBE7}">
      <text>
        <r>
          <rPr>
            <b/>
            <sz val="8"/>
            <rFont val="Tahoma"/>
            <family val="2"/>
          </rPr>
          <t xml:space="preserve">There is a significant difference between this cell and the following
</t>
        </r>
        <r>
          <rPr>
            <sz val="8"/>
            <rFont val="Tahoma"/>
            <family val="2"/>
          </rPr>
          <t>No
Unsure</t>
        </r>
      </text>
    </comment>
    <comment ref="AO571" authorId="0" shapeId="0" xr:uid="{AA158A1E-6E6D-47E6-B9D2-7947339F2D73}">
      <text>
        <r>
          <rPr>
            <b/>
            <sz val="8"/>
            <rFont val="Tahoma"/>
            <family val="2"/>
          </rPr>
          <t xml:space="preserve">There is a significant difference between this cell and the following
</t>
        </r>
        <r>
          <rPr>
            <sz val="8"/>
            <rFont val="Tahoma"/>
            <family val="2"/>
          </rPr>
          <t>Yes
Unsure</t>
        </r>
      </text>
    </comment>
    <comment ref="AP571" authorId="0" shapeId="0" xr:uid="{C4832498-8C30-4C31-9B75-CC95C71EC6F2}">
      <text>
        <r>
          <rPr>
            <b/>
            <sz val="8"/>
            <rFont val="Tahoma"/>
            <family val="2"/>
          </rPr>
          <t xml:space="preserve">There is a significant difference between this cell and the following
</t>
        </r>
        <r>
          <rPr>
            <sz val="8"/>
            <rFont val="Tahoma"/>
            <family val="2"/>
          </rPr>
          <t>Yes
No</t>
        </r>
      </text>
    </comment>
    <comment ref="AR571" authorId="0" shapeId="0" xr:uid="{75884DDF-879C-4454-BE31-AC2532216BA5}">
      <text>
        <r>
          <rPr>
            <b/>
            <sz val="8"/>
            <rFont val="Tahoma"/>
            <family val="2"/>
          </rPr>
          <t xml:space="preserve">There is a significant difference between this cell and the following
</t>
        </r>
        <r>
          <rPr>
            <sz val="8"/>
            <rFont val="Tahoma"/>
            <family val="2"/>
          </rPr>
          <t>No
Unsure</t>
        </r>
      </text>
    </comment>
    <comment ref="AS571" authorId="0" shapeId="0" xr:uid="{F1256BD3-22A7-4A26-BE7A-525DACEC305B}">
      <text>
        <r>
          <rPr>
            <b/>
            <sz val="8"/>
            <rFont val="Tahoma"/>
            <family val="2"/>
          </rPr>
          <t xml:space="preserve">There is a significant difference between this cell and the following
</t>
        </r>
        <r>
          <rPr>
            <sz val="8"/>
            <rFont val="Tahoma"/>
            <family val="2"/>
          </rPr>
          <t>Yes
Unsure</t>
        </r>
      </text>
    </comment>
    <comment ref="AT571" authorId="0" shapeId="0" xr:uid="{1176658C-189A-445B-8DF2-DAC488B9E228}">
      <text>
        <r>
          <rPr>
            <b/>
            <sz val="8"/>
            <rFont val="Tahoma"/>
            <family val="2"/>
          </rPr>
          <t xml:space="preserve">There is a significant difference between this cell and the following
</t>
        </r>
        <r>
          <rPr>
            <sz val="8"/>
            <rFont val="Tahoma"/>
            <family val="2"/>
          </rPr>
          <t>Yes
No</t>
        </r>
      </text>
    </comment>
    <comment ref="AV571" authorId="0" shapeId="0" xr:uid="{E0F5D10B-9C54-4AE4-88A2-9476D4A1EE15}">
      <text>
        <r>
          <rPr>
            <b/>
            <sz val="8"/>
            <rFont val="Tahoma"/>
            <family val="2"/>
          </rPr>
          <t xml:space="preserve">There is a significant difference between this cell and the following
</t>
        </r>
        <r>
          <rPr>
            <sz val="8"/>
            <rFont val="Tahoma"/>
            <family val="2"/>
          </rPr>
          <t>Unsure</t>
        </r>
      </text>
    </comment>
    <comment ref="AW571" authorId="0" shapeId="0" xr:uid="{34E90A7C-6BD9-4441-87C7-11A1738824AA}">
      <text>
        <r>
          <rPr>
            <b/>
            <sz val="8"/>
            <rFont val="Tahoma"/>
            <family val="2"/>
          </rPr>
          <t xml:space="preserve">There is a significant difference between this cell and the following
</t>
        </r>
        <r>
          <rPr>
            <sz val="8"/>
            <rFont val="Tahoma"/>
            <family val="2"/>
          </rPr>
          <t>Unsure</t>
        </r>
      </text>
    </comment>
    <comment ref="AX571" authorId="0" shapeId="0" xr:uid="{3505580E-2392-4CF0-BE5A-543218236AB2}">
      <text>
        <r>
          <rPr>
            <b/>
            <sz val="8"/>
            <rFont val="Tahoma"/>
            <family val="2"/>
          </rPr>
          <t xml:space="preserve">There is a significant difference between this cell and the following
</t>
        </r>
        <r>
          <rPr>
            <sz val="8"/>
            <rFont val="Tahoma"/>
            <family val="2"/>
          </rPr>
          <t>Yes
No</t>
        </r>
      </text>
    </comment>
    <comment ref="AZ571" authorId="0" shapeId="0" xr:uid="{F2528406-540F-4B83-B96C-82ADCA963693}">
      <text>
        <r>
          <rPr>
            <b/>
            <sz val="8"/>
            <rFont val="Tahoma"/>
            <family val="2"/>
          </rPr>
          <t xml:space="preserve">There is a significant difference between this cell and the following
</t>
        </r>
        <r>
          <rPr>
            <sz val="8"/>
            <rFont val="Tahoma"/>
            <family val="2"/>
          </rPr>
          <t>Unsure</t>
        </r>
      </text>
    </comment>
    <comment ref="BA571" authorId="0" shapeId="0" xr:uid="{66DFDD2C-5940-4A0E-8C71-283526471267}">
      <text>
        <r>
          <rPr>
            <b/>
            <sz val="8"/>
            <rFont val="Tahoma"/>
            <family val="2"/>
          </rPr>
          <t xml:space="preserve">There is a significant difference between this cell and the following
</t>
        </r>
        <r>
          <rPr>
            <sz val="8"/>
            <rFont val="Tahoma"/>
            <family val="2"/>
          </rPr>
          <t>Unsure</t>
        </r>
      </text>
    </comment>
    <comment ref="BB571" authorId="0" shapeId="0" xr:uid="{94267CB8-429B-4C8B-BDA7-A16D3891F32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71" authorId="0" shapeId="0" xr:uid="{82EE22D8-1DCA-4444-9982-E9C80DE1E063}">
      <text>
        <r>
          <rPr>
            <b/>
            <sz val="8"/>
            <rFont val="Tahoma"/>
            <family val="2"/>
          </rPr>
          <t xml:space="preserve">There is a significant difference between this cell and the following
</t>
        </r>
        <r>
          <rPr>
            <sz val="8"/>
            <rFont val="Tahoma"/>
            <family val="2"/>
          </rPr>
          <t>Unsure</t>
        </r>
      </text>
    </comment>
    <comment ref="BE571" authorId="0" shapeId="0" xr:uid="{C52B3A52-AA6B-48B0-8970-A33E04F79F2C}">
      <text>
        <r>
          <rPr>
            <b/>
            <sz val="8"/>
            <rFont val="Tahoma"/>
            <family val="2"/>
          </rPr>
          <t xml:space="preserve">There is a significant difference between this cell and the following
</t>
        </r>
        <r>
          <rPr>
            <sz val="8"/>
            <rFont val="Tahoma"/>
            <family val="2"/>
          </rPr>
          <t>Unsure</t>
        </r>
      </text>
    </comment>
    <comment ref="BF571" authorId="0" shapeId="0" xr:uid="{A96A96CA-6EF7-4BD4-BF59-03F685578F48}">
      <text>
        <r>
          <rPr>
            <b/>
            <sz val="8"/>
            <rFont val="Tahoma"/>
            <family val="2"/>
          </rPr>
          <t xml:space="preserve">There is a significant difference between this cell and the following
</t>
        </r>
        <r>
          <rPr>
            <sz val="8"/>
            <rFont val="Tahoma"/>
            <family val="2"/>
          </rPr>
          <t>Yes
No</t>
        </r>
      </text>
    </comment>
    <comment ref="BH571" authorId="0" shapeId="0" xr:uid="{72C9ED87-29E4-4668-BC27-C3DF82FA4E82}">
      <text>
        <r>
          <rPr>
            <b/>
            <sz val="8"/>
            <rFont val="Tahoma"/>
            <family val="2"/>
          </rPr>
          <t xml:space="preserve">There is a significant difference between this cell and the following
</t>
        </r>
        <r>
          <rPr>
            <sz val="8"/>
            <rFont val="Tahoma"/>
            <family val="2"/>
          </rPr>
          <t>No
Unsure</t>
        </r>
      </text>
    </comment>
    <comment ref="BI571" authorId="0" shapeId="0" xr:uid="{4D2E7814-DB87-4BBB-95BE-EE5D516189D1}">
      <text>
        <r>
          <rPr>
            <b/>
            <sz val="8"/>
            <rFont val="Tahoma"/>
            <family val="2"/>
          </rPr>
          <t xml:space="preserve">There is a significant difference between this cell and the following
</t>
        </r>
        <r>
          <rPr>
            <sz val="8"/>
            <rFont val="Tahoma"/>
            <family val="2"/>
          </rPr>
          <t>Yes</t>
        </r>
      </text>
    </comment>
    <comment ref="BJ571" authorId="0" shapeId="0" xr:uid="{CC8EAF4D-B68A-4C10-8358-1F4ED0CB9A70}">
      <text>
        <r>
          <rPr>
            <b/>
            <sz val="8"/>
            <rFont val="Tahoma"/>
            <family val="2"/>
          </rPr>
          <t xml:space="preserve">There is a significant difference between this cell and the following
</t>
        </r>
        <r>
          <rPr>
            <sz val="8"/>
            <rFont val="Tahoma"/>
            <family val="2"/>
          </rPr>
          <t>Yes</t>
        </r>
      </text>
    </comment>
    <comment ref="BL571" authorId="0" shapeId="0" xr:uid="{E06F4495-6B5D-4869-95CB-F0CEE243D32B}">
      <text>
        <r>
          <rPr>
            <b/>
            <sz val="8"/>
            <rFont val="Tahoma"/>
            <family val="2"/>
          </rPr>
          <t xml:space="preserve">There is a significant difference between this cell and the following
</t>
        </r>
        <r>
          <rPr>
            <sz val="8"/>
            <rFont val="Tahoma"/>
            <family val="2"/>
          </rPr>
          <t>Total disagree
Neither agree nor disagree
Unsure</t>
        </r>
      </text>
    </comment>
    <comment ref="BM571" authorId="0" shapeId="0" xr:uid="{FEB6D89C-B9B2-4721-816D-2A06B59EFF51}">
      <text>
        <r>
          <rPr>
            <b/>
            <sz val="8"/>
            <rFont val="Tahoma"/>
            <family val="2"/>
          </rPr>
          <t xml:space="preserve">There is a significant difference between this cell and the following
</t>
        </r>
        <r>
          <rPr>
            <sz val="8"/>
            <rFont val="Tahoma"/>
            <family val="2"/>
          </rPr>
          <t>Total argee
Neither agree nor disagree
Unsure</t>
        </r>
      </text>
    </comment>
    <comment ref="BN571" authorId="0" shapeId="0" xr:uid="{AAB3E2B5-44BD-47CD-B759-A6931C29D8D3}">
      <text>
        <r>
          <rPr>
            <b/>
            <sz val="8"/>
            <rFont val="Tahoma"/>
            <family val="2"/>
          </rPr>
          <t xml:space="preserve">There is a significant difference between this cell and the following
</t>
        </r>
        <r>
          <rPr>
            <sz val="8"/>
            <rFont val="Tahoma"/>
            <family val="2"/>
          </rPr>
          <t>Total argee
Total disagree</t>
        </r>
      </text>
    </comment>
    <comment ref="BO571" authorId="0" shapeId="0" xr:uid="{FBCDCDDD-F575-4DC9-8949-9C2AC7CE1BFA}">
      <text>
        <r>
          <rPr>
            <b/>
            <sz val="8"/>
            <rFont val="Tahoma"/>
            <family val="2"/>
          </rPr>
          <t xml:space="preserve">There is a significant difference between this cell and the following
</t>
        </r>
        <r>
          <rPr>
            <sz val="8"/>
            <rFont val="Tahoma"/>
            <family val="2"/>
          </rPr>
          <t>Total argee
Total disagree</t>
        </r>
      </text>
    </comment>
    <comment ref="BQ571" authorId="0" shapeId="0" xr:uid="{5723892A-C9CA-442D-9796-86303B61B10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71" authorId="0" shapeId="0" xr:uid="{74743131-D9BC-4D0C-9FC9-53B8B3D21CA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71" authorId="0" shapeId="0" xr:uid="{7774FC07-E0C2-40FE-87FF-C1E4A5769D1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71" authorId="0" shapeId="0" xr:uid="{618670C6-1DE0-44E9-AA16-D0430FEB312D}">
      <text>
        <r>
          <rPr>
            <b/>
            <sz val="8"/>
            <rFont val="Tahoma"/>
            <family val="2"/>
          </rPr>
          <t xml:space="preserve">There is a significant difference between this cell and the following
</t>
        </r>
        <r>
          <rPr>
            <sz val="8"/>
            <rFont val="Tahoma"/>
            <family val="2"/>
          </rPr>
          <t>Unsure</t>
        </r>
      </text>
    </comment>
    <comment ref="BV571" authorId="0" shapeId="0" xr:uid="{13064866-EEF9-49CA-91E5-FB03DD1059E1}">
      <text>
        <r>
          <rPr>
            <b/>
            <sz val="8"/>
            <rFont val="Tahoma"/>
            <family val="2"/>
          </rPr>
          <t xml:space="preserve">There is a significant difference between this cell and the following
</t>
        </r>
        <r>
          <rPr>
            <sz val="8"/>
            <rFont val="Tahoma"/>
            <family val="2"/>
          </rPr>
          <t>Unsure</t>
        </r>
      </text>
    </comment>
    <comment ref="BW571" authorId="0" shapeId="0" xr:uid="{8CFB39D0-F598-43A9-99B1-7E7E117E703B}">
      <text>
        <r>
          <rPr>
            <b/>
            <sz val="8"/>
            <rFont val="Tahoma"/>
            <family val="2"/>
          </rPr>
          <t xml:space="preserve">There is a significant difference between this cell and the following
</t>
        </r>
        <r>
          <rPr>
            <sz val="8"/>
            <rFont val="Tahoma"/>
            <family val="2"/>
          </rPr>
          <t>Unsure</t>
        </r>
      </text>
    </comment>
    <comment ref="BX571" authorId="0" shapeId="0" xr:uid="{7EFBFD63-22E0-4269-8D9E-53929BE156C5}">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71" authorId="0" shapeId="0" xr:uid="{A63BC9B6-173F-401D-9325-65CE46DE1363}">
      <text>
        <r>
          <rPr>
            <b/>
            <sz val="8"/>
            <rFont val="Tahoma"/>
            <family val="2"/>
          </rPr>
          <t xml:space="preserve">There is a significant difference between this cell and the following
</t>
        </r>
        <r>
          <rPr>
            <sz val="8"/>
            <rFont val="Tahoma"/>
            <family val="2"/>
          </rPr>
          <t>No, I have not
I do not recall</t>
        </r>
      </text>
    </comment>
    <comment ref="CA571" authorId="0" shapeId="0" xr:uid="{EE27EB56-9699-4B8A-B3DA-FAEAF6C58F39}">
      <text>
        <r>
          <rPr>
            <b/>
            <sz val="8"/>
            <rFont val="Tahoma"/>
            <family val="2"/>
          </rPr>
          <t xml:space="preserve">There is a significant difference between this cell and the following
</t>
        </r>
        <r>
          <rPr>
            <sz val="8"/>
            <rFont val="Tahoma"/>
            <family val="2"/>
          </rPr>
          <t>Yes, I have
I do not recall</t>
        </r>
      </text>
    </comment>
    <comment ref="CB571" authorId="0" shapeId="0" xr:uid="{C9E48B7C-CD4A-49A6-8B6B-61A6CB58B16D}">
      <text>
        <r>
          <rPr>
            <b/>
            <sz val="8"/>
            <rFont val="Tahoma"/>
            <family val="2"/>
          </rPr>
          <t xml:space="preserve">There is a significant difference between this cell and the following
</t>
        </r>
        <r>
          <rPr>
            <sz val="8"/>
            <rFont val="Tahoma"/>
            <family val="2"/>
          </rPr>
          <t>Yes, I have
No, I have not</t>
        </r>
      </text>
    </comment>
    <comment ref="CD571" authorId="0" shapeId="0" xr:uid="{388AFA4F-58C6-4CE8-8A69-197AEB9796EA}">
      <text>
        <r>
          <rPr>
            <b/>
            <sz val="8"/>
            <rFont val="Tahoma"/>
            <family val="2"/>
          </rPr>
          <t xml:space="preserve">There is a significant difference between this cell and the following
</t>
        </r>
        <r>
          <rPr>
            <sz val="8"/>
            <rFont val="Tahoma"/>
            <family val="2"/>
          </rPr>
          <t>Less likely
The endorsement would have no effect</t>
        </r>
      </text>
    </comment>
    <comment ref="CE571" authorId="0" shapeId="0" xr:uid="{E0EA809B-E282-4369-AA6F-F628C54C4418}">
      <text>
        <r>
          <rPr>
            <b/>
            <sz val="8"/>
            <rFont val="Tahoma"/>
            <family val="2"/>
          </rPr>
          <t xml:space="preserve">There is a significant difference between this cell and the following
</t>
        </r>
        <r>
          <rPr>
            <sz val="8"/>
            <rFont val="Tahoma"/>
            <family val="2"/>
          </rPr>
          <t>More likely</t>
        </r>
      </text>
    </comment>
    <comment ref="CF571" authorId="0" shapeId="0" xr:uid="{7CDC1CA4-AA0A-498A-B1D8-2B9EC98C9932}">
      <text>
        <r>
          <rPr>
            <b/>
            <sz val="8"/>
            <rFont val="Tahoma"/>
            <family val="2"/>
          </rPr>
          <t xml:space="preserve">There is a significant difference between this cell and the following
</t>
        </r>
        <r>
          <rPr>
            <sz val="8"/>
            <rFont val="Tahoma"/>
            <family val="2"/>
          </rPr>
          <t>More likely</t>
        </r>
      </text>
    </comment>
    <comment ref="CH571" authorId="0" shapeId="0" xr:uid="{3848F882-1BE5-409E-A694-EC82CE6C77DC}">
      <text>
        <r>
          <rPr>
            <b/>
            <sz val="8"/>
            <rFont val="Tahoma"/>
            <family val="2"/>
          </rPr>
          <t xml:space="preserve">There is a significant difference between this cell and the following
</t>
        </r>
        <r>
          <rPr>
            <sz val="8"/>
            <rFont val="Tahoma"/>
            <family val="2"/>
          </rPr>
          <t>Total oppose
Neither support nor oppose
Unsure</t>
        </r>
      </text>
    </comment>
    <comment ref="CI571" authorId="0" shapeId="0" xr:uid="{6BF6D3AD-0F0A-4C5C-8D2C-88D3B8A3CDF7}">
      <text>
        <r>
          <rPr>
            <b/>
            <sz val="8"/>
            <rFont val="Tahoma"/>
            <family val="2"/>
          </rPr>
          <t xml:space="preserve">There is a significant difference between this cell and the following
</t>
        </r>
        <r>
          <rPr>
            <sz val="8"/>
            <rFont val="Tahoma"/>
            <family val="2"/>
          </rPr>
          <t>Total support
Neither support nor oppose
Unsure</t>
        </r>
      </text>
    </comment>
    <comment ref="CJ571" authorId="0" shapeId="0" xr:uid="{64D27653-9B23-4FEF-8629-737DBC6FA0E1}">
      <text>
        <r>
          <rPr>
            <b/>
            <sz val="8"/>
            <rFont val="Tahoma"/>
            <family val="2"/>
          </rPr>
          <t xml:space="preserve">There is a significant difference between this cell and the following
</t>
        </r>
        <r>
          <rPr>
            <sz val="8"/>
            <rFont val="Tahoma"/>
            <family val="2"/>
          </rPr>
          <t>Total support
Total oppose</t>
        </r>
      </text>
    </comment>
    <comment ref="CK571" authorId="0" shapeId="0" xr:uid="{C14FC56C-95E6-40CE-95FD-0BD469B9C4EB}">
      <text>
        <r>
          <rPr>
            <b/>
            <sz val="8"/>
            <rFont val="Tahoma"/>
            <family val="2"/>
          </rPr>
          <t xml:space="preserve">There is a significant difference between this cell and the following
</t>
        </r>
        <r>
          <rPr>
            <sz val="8"/>
            <rFont val="Tahoma"/>
            <family val="2"/>
          </rPr>
          <t>Total support
Total oppose</t>
        </r>
      </text>
    </comment>
    <comment ref="CM571" authorId="0" shapeId="0" xr:uid="{8153B8B4-7F52-439A-A6A7-A250D4365BBB}">
      <text>
        <r>
          <rPr>
            <b/>
            <sz val="8"/>
            <rFont val="Tahoma"/>
            <family val="2"/>
          </rPr>
          <t xml:space="preserve">There is a significant difference between this cell and the following
</t>
        </r>
        <r>
          <rPr>
            <sz val="8"/>
            <rFont val="Tahoma"/>
            <family val="2"/>
          </rPr>
          <t>No, there should not be a limit</t>
        </r>
      </text>
    </comment>
    <comment ref="CN571" authorId="0" shapeId="0" xr:uid="{2C930527-AD0E-43BC-B17A-5A5EB018393D}">
      <text>
        <r>
          <rPr>
            <b/>
            <sz val="8"/>
            <rFont val="Tahoma"/>
            <family val="2"/>
          </rPr>
          <t xml:space="preserve">There is a significant difference between this cell and the following
</t>
        </r>
        <r>
          <rPr>
            <sz val="8"/>
            <rFont val="Tahoma"/>
            <family val="2"/>
          </rPr>
          <t>Yes, there should be a limit</t>
        </r>
      </text>
    </comment>
    <comment ref="CQ571" authorId="0" shapeId="0" xr:uid="{5F48FA0C-4D9C-406F-B694-9304DC658431}">
      <text>
        <r>
          <rPr>
            <b/>
            <sz val="8"/>
            <rFont val="Tahoma"/>
            <family val="2"/>
          </rPr>
          <t xml:space="preserve">There is a significant difference between this cell and the following
</t>
        </r>
        <r>
          <rPr>
            <sz val="8"/>
            <rFont val="Tahoma"/>
            <family val="2"/>
          </rPr>
          <t>Unsure</t>
        </r>
      </text>
    </comment>
    <comment ref="CR571" authorId="0" shapeId="0" xr:uid="{934B22B0-E6C3-416F-A4B1-B8F0681EF8EA}">
      <text>
        <r>
          <rPr>
            <b/>
            <sz val="8"/>
            <rFont val="Tahoma"/>
            <family val="2"/>
          </rPr>
          <t xml:space="preserve">There is a significant difference between this cell and the following
</t>
        </r>
        <r>
          <rPr>
            <sz val="8"/>
            <rFont val="Tahoma"/>
            <family val="2"/>
          </rPr>
          <t>Unsure</t>
        </r>
      </text>
    </comment>
    <comment ref="CS571" authorId="0" shapeId="0" xr:uid="{F80FC906-26B5-4E93-B109-7B8B4F946346}">
      <text>
        <r>
          <rPr>
            <b/>
            <sz val="8"/>
            <rFont val="Tahoma"/>
            <family val="2"/>
          </rPr>
          <t xml:space="preserve">There is a significant difference between this cell and the following
</t>
        </r>
        <r>
          <rPr>
            <sz val="8"/>
            <rFont val="Tahoma"/>
            <family val="2"/>
          </rPr>
          <t>Unsure</t>
        </r>
      </text>
    </comment>
    <comment ref="CT571" authorId="0" shapeId="0" xr:uid="{26EEABE0-CE94-40A9-B773-83DFD7A33D8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72" authorId="0" shapeId="0" xr:uid="{7A45FAF7-9EEA-4199-A85B-4C11FAC34BF2}">
      <text>
        <r>
          <rPr>
            <b/>
            <sz val="8"/>
            <rFont val="Tahoma"/>
            <family val="2"/>
          </rPr>
          <t>Column %: No testing done - table smaller than 2x2</t>
        </r>
      </text>
    </comment>
    <comment ref="D572" authorId="0" shapeId="0" xr:uid="{FEC66ECE-1B7B-4E82-96E2-BCDDE3DC1B91}">
      <text>
        <r>
          <rPr>
            <b/>
            <sz val="8"/>
            <rFont val="Tahoma"/>
            <family val="2"/>
          </rPr>
          <t>Column %: There is a significant relationship between the Column Variable(s) and this Row Variable</t>
        </r>
      </text>
    </comment>
    <comment ref="H572" authorId="0" shapeId="0" xr:uid="{7357BBE3-E762-4089-8322-8F0302EF4407}">
      <text>
        <r>
          <rPr>
            <b/>
            <sz val="8"/>
            <rFont val="Tahoma"/>
            <family val="2"/>
          </rPr>
          <t>Column %: There is a significant relationship between the Column Variable(s) and this Row Variable</t>
        </r>
      </text>
    </comment>
    <comment ref="L572" authorId="0" shapeId="0" xr:uid="{A0AE9A19-9FF8-4357-B2CF-2D24848639B2}">
      <text>
        <r>
          <rPr>
            <b/>
            <sz val="8"/>
            <rFont val="Tahoma"/>
            <family val="2"/>
          </rPr>
          <t>Column %: There is a significant relationship between the Column Variable(s) and this Row Variable</t>
        </r>
      </text>
    </comment>
    <comment ref="O572" authorId="0" shapeId="0" xr:uid="{EC3A43BF-75E1-474A-8549-7FB3C44B7EED}">
      <text>
        <r>
          <rPr>
            <b/>
            <sz val="8"/>
            <rFont val="Tahoma"/>
            <family val="2"/>
          </rPr>
          <t>Column %: There is a significant relationship between the Column Variable(s) and this Row Variable</t>
        </r>
      </text>
    </comment>
    <comment ref="S572" authorId="0" shapeId="0" xr:uid="{A18C2340-78CF-41D6-A1E7-C3DA582675AD}">
      <text>
        <r>
          <rPr>
            <b/>
            <sz val="8"/>
            <rFont val="Tahoma"/>
            <family val="2"/>
          </rPr>
          <t>Column %: There is a significant relationship between the Column Variable(s) and this Row Variable</t>
        </r>
      </text>
    </comment>
    <comment ref="X572" authorId="0" shapeId="0" xr:uid="{B5E8F3B9-0A63-4858-82C3-194AD5C980B5}">
      <text>
        <r>
          <rPr>
            <b/>
            <sz val="8"/>
            <rFont val="Tahoma"/>
            <family val="2"/>
          </rPr>
          <t>Column %: There is a significant relationship between the Column Variable(s) and this Row Variable</t>
        </r>
      </text>
    </comment>
    <comment ref="AC572" authorId="0" shapeId="0" xr:uid="{53F88F65-525A-4C93-A26A-990C4E1B5D16}">
      <text>
        <r>
          <rPr>
            <b/>
            <sz val="8"/>
            <rFont val="Tahoma"/>
            <family val="2"/>
          </rPr>
          <t>Column %: There is a significant relationship between the Column Variable(s) and this Row Variable</t>
        </r>
      </text>
    </comment>
    <comment ref="AI572" authorId="0" shapeId="0" xr:uid="{39B3274D-1415-4F97-B94A-0D633DA020D7}">
      <text>
        <r>
          <rPr>
            <b/>
            <sz val="8"/>
            <rFont val="Tahoma"/>
            <family val="2"/>
          </rPr>
          <t>Column %: There is a significant relationship between the Column Variable(s) and this Row Variable</t>
        </r>
      </text>
    </comment>
    <comment ref="AN572" authorId="0" shapeId="0" xr:uid="{EA1D2CCD-C55A-41C2-B731-B66CC966DCD3}">
      <text>
        <r>
          <rPr>
            <b/>
            <sz val="8"/>
            <rFont val="Tahoma"/>
            <family val="2"/>
          </rPr>
          <t>Column %: There is a significant relationship between the Column Variable(s) and this Row Variable</t>
        </r>
      </text>
    </comment>
    <comment ref="AR572" authorId="0" shapeId="0" xr:uid="{315C0A6E-EB4A-4141-8092-58065B95D607}">
      <text>
        <r>
          <rPr>
            <b/>
            <sz val="8"/>
            <rFont val="Tahoma"/>
            <family val="2"/>
          </rPr>
          <t>Column %: There is a significant relationship between the Column Variable(s) and this Row Variable</t>
        </r>
      </text>
    </comment>
    <comment ref="AV572" authorId="0" shapeId="0" xr:uid="{FAE88EFD-B7F6-4EB8-BD1B-9ECFC9C4DB4B}">
      <text>
        <r>
          <rPr>
            <b/>
            <sz val="8"/>
            <rFont val="Tahoma"/>
            <family val="2"/>
          </rPr>
          <t>Column %: There is a significant relationship between the Column Variable(s) and this Row Variable</t>
        </r>
      </text>
    </comment>
    <comment ref="AZ572" authorId="0" shapeId="0" xr:uid="{A0DEA0CD-48BB-4A7F-B810-E78DA68BBB61}">
      <text>
        <r>
          <rPr>
            <b/>
            <sz val="8"/>
            <rFont val="Tahoma"/>
            <family val="2"/>
          </rPr>
          <t>Column %: There is a significant relationship between the Column Variable(s) and this Row Variable</t>
        </r>
      </text>
    </comment>
    <comment ref="BD572" authorId="0" shapeId="0" xr:uid="{D2827251-34F7-4527-B10A-5464C6EC09D0}">
      <text>
        <r>
          <rPr>
            <b/>
            <sz val="8"/>
            <rFont val="Tahoma"/>
            <family val="2"/>
          </rPr>
          <t>Column %: There is a significant relationship between the Column Variable(s) and this Row Variable</t>
        </r>
      </text>
    </comment>
    <comment ref="BH572" authorId="0" shapeId="0" xr:uid="{73FFB59E-D311-4EF5-957F-F8D8DC8059B7}">
      <text>
        <r>
          <rPr>
            <b/>
            <sz val="8"/>
            <rFont val="Tahoma"/>
            <family val="2"/>
          </rPr>
          <t>Column %: There is a significant relationship between the Column Variable(s) and this Row Variable</t>
        </r>
      </text>
    </comment>
    <comment ref="BL572" authorId="0" shapeId="0" xr:uid="{E6D20AE9-15A3-401D-901D-B438E69B23D3}">
      <text>
        <r>
          <rPr>
            <b/>
            <sz val="8"/>
            <rFont val="Tahoma"/>
            <family val="2"/>
          </rPr>
          <t>Column %: There is a significant relationship between the Column Variable(s) and this Row Variable</t>
        </r>
      </text>
    </comment>
    <comment ref="BQ572" authorId="0" shapeId="0" xr:uid="{8511F410-C473-4556-9E36-AB1AC90997E3}">
      <text>
        <r>
          <rPr>
            <b/>
            <sz val="8"/>
            <rFont val="Tahoma"/>
            <family val="2"/>
          </rPr>
          <t>Column %: There is a significant relationship between the Column Variable(s) and this Row Variable</t>
        </r>
      </text>
    </comment>
    <comment ref="BU572" authorId="0" shapeId="0" xr:uid="{AA28CEFF-1028-4823-A36B-CC904C128EEE}">
      <text>
        <r>
          <rPr>
            <b/>
            <sz val="8"/>
            <rFont val="Tahoma"/>
            <family val="2"/>
          </rPr>
          <t>Column %: There is a significant relationship between the Column Variable(s) and this Row Variable</t>
        </r>
      </text>
    </comment>
    <comment ref="BZ572" authorId="0" shapeId="0" xr:uid="{92E9C603-3B1B-4186-BC28-984FBC28AB15}">
      <text>
        <r>
          <rPr>
            <b/>
            <sz val="8"/>
            <rFont val="Tahoma"/>
            <family val="2"/>
          </rPr>
          <t>Column %: There is a significant relationship between the Column Variable(s) and this Row Variable</t>
        </r>
      </text>
    </comment>
    <comment ref="CD572" authorId="0" shapeId="0" xr:uid="{A3F2D388-66E0-4979-9FF2-9070BC2801E1}">
      <text>
        <r>
          <rPr>
            <b/>
            <sz val="8"/>
            <rFont val="Tahoma"/>
            <family val="2"/>
          </rPr>
          <t>Column %: There is a significant relationship between the Column Variable(s) and this Row Variable</t>
        </r>
      </text>
    </comment>
    <comment ref="CH572" authorId="0" shapeId="0" xr:uid="{61CA1AF9-6978-45D5-923B-CF55A9B83464}">
      <text>
        <r>
          <rPr>
            <b/>
            <sz val="8"/>
            <rFont val="Tahoma"/>
            <family val="2"/>
          </rPr>
          <t>Column %: There is a significant relationship between the Column Variable(s) and this Row Variable</t>
        </r>
      </text>
    </comment>
    <comment ref="CM572" authorId="0" shapeId="0" xr:uid="{09365094-0295-422A-AB91-1CA9D71B3439}">
      <text>
        <r>
          <rPr>
            <b/>
            <sz val="8"/>
            <rFont val="Tahoma"/>
            <family val="2"/>
          </rPr>
          <t>Column %: There is no significant relationship between the Column Variable(s) and this Row Variable</t>
        </r>
      </text>
    </comment>
    <comment ref="CQ572" authorId="0" shapeId="0" xr:uid="{F58F3F9C-1D1A-48DC-BF3A-1E71E1D6034F}">
      <text>
        <r>
          <rPr>
            <b/>
            <sz val="8"/>
            <rFont val="Tahoma"/>
            <family val="2"/>
          </rPr>
          <t>Column %: There is a significant relationship between the Column Variable(s) and this Row Variable</t>
        </r>
      </text>
    </comment>
    <comment ref="D574" authorId="0" shapeId="0" xr:uid="{D9C4B900-0D7B-4865-870C-6DC3800DBE57}">
      <text>
        <r>
          <rPr>
            <b/>
            <sz val="8"/>
            <rFont val="Tahoma"/>
            <family val="2"/>
          </rPr>
          <t xml:space="preserve">There is a significant difference between this cell and the following
</t>
        </r>
        <r>
          <rPr>
            <sz val="8"/>
            <rFont val="Tahoma"/>
            <family val="2"/>
          </rPr>
          <t>Yes, I previously participated
No, I never participated</t>
        </r>
      </text>
    </comment>
    <comment ref="E574" authorId="0" shapeId="0" xr:uid="{9AD18972-2FAA-46E3-B673-BD027F6EA398}">
      <text>
        <r>
          <rPr>
            <b/>
            <sz val="8"/>
            <rFont val="Tahoma"/>
            <family val="2"/>
          </rPr>
          <t xml:space="preserve">There is a significant difference between this cell and the following
</t>
        </r>
        <r>
          <rPr>
            <sz val="8"/>
            <rFont val="Tahoma"/>
            <family val="2"/>
          </rPr>
          <t>Yes, I am currently participating
No, I never participated</t>
        </r>
      </text>
    </comment>
    <comment ref="F574" authorId="0" shapeId="0" xr:uid="{8168C29B-8621-4C85-B732-C8B6A4FE14A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74" authorId="0" shapeId="0" xr:uid="{8F97AF5D-E911-4DFA-A0BC-41464CC04FA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74" authorId="0" shapeId="0" xr:uid="{A90F5CBB-740A-414A-8B63-4816A44A75D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74" authorId="0" shapeId="0" xr:uid="{23991639-5497-4A3E-9F1A-4719459E536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74" authorId="0" shapeId="0" xr:uid="{8DB6A169-C090-48C3-A1B3-2CB0CE8E4325}">
      <text>
        <r>
          <rPr>
            <b/>
            <sz val="8"/>
            <rFont val="Tahoma"/>
            <family val="2"/>
          </rPr>
          <t xml:space="preserve">There is a significant difference between this cell and the following
</t>
        </r>
        <r>
          <rPr>
            <sz val="8"/>
            <rFont val="Tahoma"/>
            <family val="2"/>
          </rPr>
          <t>No</t>
        </r>
      </text>
    </comment>
    <comment ref="M574" authorId="0" shapeId="0" xr:uid="{EB67F8F7-20CE-4FB1-8EE3-3125AA2F3F09}">
      <text>
        <r>
          <rPr>
            <b/>
            <sz val="8"/>
            <rFont val="Tahoma"/>
            <family val="2"/>
          </rPr>
          <t xml:space="preserve">There is a significant difference between this cell and the following
</t>
        </r>
        <r>
          <rPr>
            <sz val="8"/>
            <rFont val="Tahoma"/>
            <family val="2"/>
          </rPr>
          <t>Yes</t>
        </r>
      </text>
    </comment>
    <comment ref="O574" authorId="0" shapeId="0" xr:uid="{CD059D03-8AD6-46B3-B3DE-BEF2C94D5839}">
      <text>
        <r>
          <rPr>
            <b/>
            <sz val="8"/>
            <rFont val="Tahoma"/>
            <family val="2"/>
          </rPr>
          <t xml:space="preserve">There is a significant difference between this cell and the following
</t>
        </r>
        <r>
          <rPr>
            <sz val="8"/>
            <rFont val="Tahoma"/>
            <family val="2"/>
          </rPr>
          <t>Some/A little
Nothing at all</t>
        </r>
      </text>
    </comment>
    <comment ref="P574" authorId="0" shapeId="0" xr:uid="{0EFAB6F1-D44A-4EC0-8E6D-332217CF0923}">
      <text>
        <r>
          <rPr>
            <b/>
            <sz val="8"/>
            <rFont val="Tahoma"/>
            <family val="2"/>
          </rPr>
          <t xml:space="preserve">There is a significant difference between this cell and the following
</t>
        </r>
        <r>
          <rPr>
            <sz val="8"/>
            <rFont val="Tahoma"/>
            <family val="2"/>
          </rPr>
          <t>A great deal/A moderate amount
Nothing at all</t>
        </r>
      </text>
    </comment>
    <comment ref="Q574" authorId="0" shapeId="0" xr:uid="{06E38BF0-DCB7-4F05-8C2B-19CDEFDE3445}">
      <text>
        <r>
          <rPr>
            <b/>
            <sz val="8"/>
            <rFont val="Tahoma"/>
            <family val="2"/>
          </rPr>
          <t xml:space="preserve">There is a significant difference between this cell and the following
</t>
        </r>
        <r>
          <rPr>
            <sz val="8"/>
            <rFont val="Tahoma"/>
            <family val="2"/>
          </rPr>
          <t>A great deal/A moderate amount
Some/A little</t>
        </r>
      </text>
    </comment>
    <comment ref="S574" authorId="0" shapeId="0" xr:uid="{0C588429-6397-47C8-97AF-670EB1406655}">
      <text>
        <r>
          <rPr>
            <b/>
            <sz val="8"/>
            <rFont val="Tahoma"/>
            <family val="2"/>
          </rPr>
          <t xml:space="preserve">There is a significant difference between this cell and the following
</t>
        </r>
        <r>
          <rPr>
            <sz val="8"/>
            <rFont val="Tahoma"/>
            <family val="2"/>
          </rPr>
          <t>Total disagree
Neither agree nor disagree
Unsure</t>
        </r>
      </text>
    </comment>
    <comment ref="T574" authorId="0" shapeId="0" xr:uid="{481FDA40-417B-4955-B2F0-FC962455CFD8}">
      <text>
        <r>
          <rPr>
            <b/>
            <sz val="8"/>
            <rFont val="Tahoma"/>
            <family val="2"/>
          </rPr>
          <t xml:space="preserve">There is a significant difference between this cell and the following
</t>
        </r>
        <r>
          <rPr>
            <sz val="8"/>
            <rFont val="Tahoma"/>
            <family val="2"/>
          </rPr>
          <t>Total agree
Neither agree nor disagree
Unsure</t>
        </r>
      </text>
    </comment>
    <comment ref="U574" authorId="0" shapeId="0" xr:uid="{E8557BFC-89C3-4702-9F88-B73365710343}">
      <text>
        <r>
          <rPr>
            <b/>
            <sz val="8"/>
            <rFont val="Tahoma"/>
            <family val="2"/>
          </rPr>
          <t xml:space="preserve">There is a significant difference between this cell and the following
</t>
        </r>
        <r>
          <rPr>
            <sz val="8"/>
            <rFont val="Tahoma"/>
            <family val="2"/>
          </rPr>
          <t>Total agree
Total disagree
Unsure</t>
        </r>
      </text>
    </comment>
    <comment ref="V574" authorId="0" shapeId="0" xr:uid="{38AEA5C4-2874-49C1-B82B-F6BBF0D114E1}">
      <text>
        <r>
          <rPr>
            <b/>
            <sz val="8"/>
            <rFont val="Tahoma"/>
            <family val="2"/>
          </rPr>
          <t xml:space="preserve">There is a significant difference between this cell and the following
</t>
        </r>
        <r>
          <rPr>
            <sz val="8"/>
            <rFont val="Tahoma"/>
            <family val="2"/>
          </rPr>
          <t>Total agree
Total disagree
Neither agree nor disagree</t>
        </r>
      </text>
    </comment>
    <comment ref="X574" authorId="0" shapeId="0" xr:uid="{BDCF8054-2416-4C1E-AEFB-D5E359A2929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74" authorId="0" shapeId="0" xr:uid="{7BA03047-FC32-45EF-99BC-874D40C845F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74" authorId="0" shapeId="0" xr:uid="{6F9308F7-2828-4C63-B071-1817A1DC30BE}">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74" authorId="0" shapeId="0" xr:uid="{D81F0BB8-CCD5-43D2-9483-6EC65AD27D4C}">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74" authorId="0" shapeId="0" xr:uid="{B0FCD15B-1F8C-4367-B927-CA0ACC66763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74" authorId="0" shapeId="0" xr:uid="{48237F36-D411-4FBD-A9BC-CDEDBE94FAC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74" authorId="0" shapeId="0" xr:uid="{8254F869-611D-4EFA-BB88-5DD9F7F36FEB}">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74" authorId="0" shapeId="0" xr:uid="{8C8E95C1-55BE-40DA-B2E4-207BD564709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74" authorId="0" shapeId="0" xr:uid="{6BFBE39F-AA17-46E7-8463-6C67DF278A4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74" authorId="0" shapeId="0" xr:uid="{85950381-7509-45C6-9040-410AE40CF4A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574" authorId="0" shapeId="0" xr:uid="{06A49740-F8E8-48E0-B734-EE799F2731F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574" authorId="0" shapeId="0" xr:uid="{6682BB0E-D8B5-4717-8176-5A5462ED539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574" authorId="0" shapeId="0" xr:uid="{2285AFCD-0470-46D0-A48B-605A9AE2473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74" authorId="0" shapeId="0" xr:uid="{3D53B63D-461A-4653-BA2F-2A76A725F0B8}">
      <text>
        <r>
          <rPr>
            <b/>
            <sz val="8"/>
            <rFont val="Tahoma"/>
            <family val="2"/>
          </rPr>
          <t xml:space="preserve">There is a significant difference between this cell and the following
</t>
        </r>
        <r>
          <rPr>
            <sz val="8"/>
            <rFont val="Tahoma"/>
            <family val="2"/>
          </rPr>
          <t>No
Unsure</t>
        </r>
      </text>
    </comment>
    <comment ref="AO574" authorId="0" shapeId="0" xr:uid="{8DC364CF-24B1-42ED-88D4-8E880D22E5EC}">
      <text>
        <r>
          <rPr>
            <b/>
            <sz val="8"/>
            <rFont val="Tahoma"/>
            <family val="2"/>
          </rPr>
          <t xml:space="preserve">There is a significant difference between this cell and the following
</t>
        </r>
        <r>
          <rPr>
            <sz val="8"/>
            <rFont val="Tahoma"/>
            <family val="2"/>
          </rPr>
          <t>Yes
Unsure</t>
        </r>
      </text>
    </comment>
    <comment ref="AP574" authorId="0" shapeId="0" xr:uid="{5EED1319-0379-4CC8-8147-3F6422E9AB2B}">
      <text>
        <r>
          <rPr>
            <b/>
            <sz val="8"/>
            <rFont val="Tahoma"/>
            <family val="2"/>
          </rPr>
          <t xml:space="preserve">There is a significant difference between this cell and the following
</t>
        </r>
        <r>
          <rPr>
            <sz val="8"/>
            <rFont val="Tahoma"/>
            <family val="2"/>
          </rPr>
          <t>Yes
No</t>
        </r>
      </text>
    </comment>
    <comment ref="AR574" authorId="0" shapeId="0" xr:uid="{C216F78A-2F26-4090-A7CF-4FA4E750272B}">
      <text>
        <r>
          <rPr>
            <b/>
            <sz val="8"/>
            <rFont val="Tahoma"/>
            <family val="2"/>
          </rPr>
          <t xml:space="preserve">There is a significant difference between this cell and the following
</t>
        </r>
        <r>
          <rPr>
            <sz val="8"/>
            <rFont val="Tahoma"/>
            <family val="2"/>
          </rPr>
          <t>Unsure</t>
        </r>
      </text>
    </comment>
    <comment ref="AS574" authorId="0" shapeId="0" xr:uid="{1C39964F-4847-4FF4-896E-57C1CABCCD27}">
      <text>
        <r>
          <rPr>
            <b/>
            <sz val="8"/>
            <rFont val="Tahoma"/>
            <family val="2"/>
          </rPr>
          <t xml:space="preserve">There is a significant difference between this cell and the following
</t>
        </r>
        <r>
          <rPr>
            <sz val="8"/>
            <rFont val="Tahoma"/>
            <family val="2"/>
          </rPr>
          <t>Unsure</t>
        </r>
      </text>
    </comment>
    <comment ref="AT574" authorId="0" shapeId="0" xr:uid="{8B0885AA-C2AA-4B02-9A9E-DC780D308DC1}">
      <text>
        <r>
          <rPr>
            <b/>
            <sz val="8"/>
            <rFont val="Tahoma"/>
            <family val="2"/>
          </rPr>
          <t xml:space="preserve">There is a significant difference between this cell and the following
</t>
        </r>
        <r>
          <rPr>
            <sz val="8"/>
            <rFont val="Tahoma"/>
            <family val="2"/>
          </rPr>
          <t>Yes
No</t>
        </r>
      </text>
    </comment>
    <comment ref="AV574" authorId="0" shapeId="0" xr:uid="{FE09F36B-02A7-4316-8B64-1830C2B1F60B}">
      <text>
        <r>
          <rPr>
            <b/>
            <sz val="8"/>
            <rFont val="Tahoma"/>
            <family val="2"/>
          </rPr>
          <t xml:space="preserve">There is a significant difference between this cell and the following
</t>
        </r>
        <r>
          <rPr>
            <sz val="8"/>
            <rFont val="Tahoma"/>
            <family val="2"/>
          </rPr>
          <t>Unsure</t>
        </r>
      </text>
    </comment>
    <comment ref="AW574" authorId="0" shapeId="0" xr:uid="{2C47D2C1-50DD-41ED-8661-236C2094A0ED}">
      <text>
        <r>
          <rPr>
            <b/>
            <sz val="8"/>
            <rFont val="Tahoma"/>
            <family val="2"/>
          </rPr>
          <t xml:space="preserve">There is a significant difference between this cell and the following
</t>
        </r>
        <r>
          <rPr>
            <sz val="8"/>
            <rFont val="Tahoma"/>
            <family val="2"/>
          </rPr>
          <t>Unsure</t>
        </r>
      </text>
    </comment>
    <comment ref="AX574" authorId="0" shapeId="0" xr:uid="{F4403795-2499-49D2-B88E-C26F6FEEE905}">
      <text>
        <r>
          <rPr>
            <b/>
            <sz val="8"/>
            <rFont val="Tahoma"/>
            <family val="2"/>
          </rPr>
          <t xml:space="preserve">There is a significant difference between this cell and the following
</t>
        </r>
        <r>
          <rPr>
            <sz val="8"/>
            <rFont val="Tahoma"/>
            <family val="2"/>
          </rPr>
          <t>Yes
No</t>
        </r>
      </text>
    </comment>
    <comment ref="AZ574" authorId="0" shapeId="0" xr:uid="{D8DD2AD3-AA1F-450F-B0A3-ADCBF9F6BE88}">
      <text>
        <r>
          <rPr>
            <b/>
            <sz val="8"/>
            <rFont val="Tahoma"/>
            <family val="2"/>
          </rPr>
          <t xml:space="preserve">There is a significant difference between this cell and the following
</t>
        </r>
        <r>
          <rPr>
            <sz val="8"/>
            <rFont val="Tahoma"/>
            <family val="2"/>
          </rPr>
          <t>No, there should not be a limit
Unsure</t>
        </r>
      </text>
    </comment>
    <comment ref="BA574" authorId="0" shapeId="0" xr:uid="{225BD672-45AF-4807-825E-4F022547F587}">
      <text>
        <r>
          <rPr>
            <b/>
            <sz val="8"/>
            <rFont val="Tahoma"/>
            <family val="2"/>
          </rPr>
          <t xml:space="preserve">There is a significant difference between this cell and the following
</t>
        </r>
        <r>
          <rPr>
            <sz val="8"/>
            <rFont val="Tahoma"/>
            <family val="2"/>
          </rPr>
          <t>Yes, there should be a limit
Unsure</t>
        </r>
      </text>
    </comment>
    <comment ref="BB574" authorId="0" shapeId="0" xr:uid="{00EF359C-03F1-457C-8C39-891B9F584A7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74" authorId="0" shapeId="0" xr:uid="{A130CD2F-909E-4820-893C-1427E556EA2F}">
      <text>
        <r>
          <rPr>
            <b/>
            <sz val="8"/>
            <rFont val="Tahoma"/>
            <family val="2"/>
          </rPr>
          <t xml:space="preserve">There is a significant difference between this cell and the following
</t>
        </r>
        <r>
          <rPr>
            <sz val="8"/>
            <rFont val="Tahoma"/>
            <family val="2"/>
          </rPr>
          <t>Unsure</t>
        </r>
      </text>
    </comment>
    <comment ref="BE574" authorId="0" shapeId="0" xr:uid="{836FCE7B-64C1-4D15-97BC-4ECD1E90D382}">
      <text>
        <r>
          <rPr>
            <b/>
            <sz val="8"/>
            <rFont val="Tahoma"/>
            <family val="2"/>
          </rPr>
          <t xml:space="preserve">There is a significant difference between this cell and the following
</t>
        </r>
        <r>
          <rPr>
            <sz val="8"/>
            <rFont val="Tahoma"/>
            <family val="2"/>
          </rPr>
          <t>Unsure</t>
        </r>
      </text>
    </comment>
    <comment ref="BF574" authorId="0" shapeId="0" xr:uid="{FC41F608-F461-4E81-9842-ECEF52A7D65C}">
      <text>
        <r>
          <rPr>
            <b/>
            <sz val="8"/>
            <rFont val="Tahoma"/>
            <family val="2"/>
          </rPr>
          <t xml:space="preserve">There is a significant difference between this cell and the following
</t>
        </r>
        <r>
          <rPr>
            <sz val="8"/>
            <rFont val="Tahoma"/>
            <family val="2"/>
          </rPr>
          <t>Yes
No</t>
        </r>
      </text>
    </comment>
    <comment ref="BH574" authorId="0" shapeId="0" xr:uid="{AE89AEFE-66D6-47F8-9DA1-E0B6133D4BD9}">
      <text>
        <r>
          <rPr>
            <b/>
            <sz val="8"/>
            <rFont val="Tahoma"/>
            <family val="2"/>
          </rPr>
          <t xml:space="preserve">There is a significant difference between this cell and the following
</t>
        </r>
        <r>
          <rPr>
            <sz val="8"/>
            <rFont val="Tahoma"/>
            <family val="2"/>
          </rPr>
          <t>Unsure</t>
        </r>
      </text>
    </comment>
    <comment ref="BI574" authorId="0" shapeId="0" xr:uid="{3A6E7E75-25C9-45A5-B970-A8C46F004ACB}">
      <text>
        <r>
          <rPr>
            <b/>
            <sz val="8"/>
            <rFont val="Tahoma"/>
            <family val="2"/>
          </rPr>
          <t xml:space="preserve">There is a significant difference between this cell and the following
</t>
        </r>
        <r>
          <rPr>
            <sz val="8"/>
            <rFont val="Tahoma"/>
            <family val="2"/>
          </rPr>
          <t>Unsure</t>
        </r>
      </text>
    </comment>
    <comment ref="BJ574" authorId="0" shapeId="0" xr:uid="{972F4F85-929C-4E5A-AD93-8B5B9D31838B}">
      <text>
        <r>
          <rPr>
            <b/>
            <sz val="8"/>
            <rFont val="Tahoma"/>
            <family val="2"/>
          </rPr>
          <t xml:space="preserve">There is a significant difference between this cell and the following
</t>
        </r>
        <r>
          <rPr>
            <sz val="8"/>
            <rFont val="Tahoma"/>
            <family val="2"/>
          </rPr>
          <t>Yes
No</t>
        </r>
      </text>
    </comment>
    <comment ref="BL574" authorId="0" shapeId="0" xr:uid="{F6644B95-CEFC-4BFA-A0C7-53A7281DDBAF}">
      <text>
        <r>
          <rPr>
            <b/>
            <sz val="8"/>
            <rFont val="Tahoma"/>
            <family val="2"/>
          </rPr>
          <t xml:space="preserve">There is a significant difference between this cell and the following
</t>
        </r>
        <r>
          <rPr>
            <sz val="8"/>
            <rFont val="Tahoma"/>
            <family val="2"/>
          </rPr>
          <t>Total disagree
Neither agree nor disagree
Unsure</t>
        </r>
      </text>
    </comment>
    <comment ref="BM574" authorId="0" shapeId="0" xr:uid="{66CCCF71-8357-403B-8F66-9879FABB1A4D}">
      <text>
        <r>
          <rPr>
            <b/>
            <sz val="8"/>
            <rFont val="Tahoma"/>
            <family val="2"/>
          </rPr>
          <t xml:space="preserve">There is a significant difference between this cell and the following
</t>
        </r>
        <r>
          <rPr>
            <sz val="8"/>
            <rFont val="Tahoma"/>
            <family val="2"/>
          </rPr>
          <t>Total argee
Neither agree nor disagree
Unsure</t>
        </r>
      </text>
    </comment>
    <comment ref="BN574" authorId="0" shapeId="0" xr:uid="{EAE53E1F-28A2-4FD0-A1CB-B0B08545A25D}">
      <text>
        <r>
          <rPr>
            <b/>
            <sz val="8"/>
            <rFont val="Tahoma"/>
            <family val="2"/>
          </rPr>
          <t xml:space="preserve">There is a significant difference between this cell and the following
</t>
        </r>
        <r>
          <rPr>
            <sz val="8"/>
            <rFont val="Tahoma"/>
            <family val="2"/>
          </rPr>
          <t>Total argee
Total disagree
Unsure</t>
        </r>
      </text>
    </comment>
    <comment ref="BO574" authorId="0" shapeId="0" xr:uid="{E6720AC5-D32C-4A31-B149-165ECBFB9B90}">
      <text>
        <r>
          <rPr>
            <b/>
            <sz val="8"/>
            <rFont val="Tahoma"/>
            <family val="2"/>
          </rPr>
          <t xml:space="preserve">There is a significant difference between this cell and the following
</t>
        </r>
        <r>
          <rPr>
            <sz val="8"/>
            <rFont val="Tahoma"/>
            <family val="2"/>
          </rPr>
          <t>Total argee
Total disagree
Neither agree nor disagree</t>
        </r>
      </text>
    </comment>
    <comment ref="BQ574" authorId="0" shapeId="0" xr:uid="{BC35550A-93BA-471F-87E3-6DBCC034F9C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74" authorId="0" shapeId="0" xr:uid="{A2FE822E-314E-4796-96E7-86EC4450106B}">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74" authorId="0" shapeId="0" xr:uid="{36DCA636-3B04-400A-B9E9-79B2B366770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74" authorId="0" shapeId="0" xr:uid="{0F8FEE63-E74D-4C8F-96CF-F92935E03D62}">
      <text>
        <r>
          <rPr>
            <b/>
            <sz val="8"/>
            <rFont val="Tahoma"/>
            <family val="2"/>
          </rPr>
          <t xml:space="preserve">There is a significant difference between this cell and the following
</t>
        </r>
        <r>
          <rPr>
            <sz val="8"/>
            <rFont val="Tahoma"/>
            <family val="2"/>
          </rPr>
          <t>The NCAA
The federal or state government
Unsure</t>
        </r>
      </text>
    </comment>
    <comment ref="BV574" authorId="0" shapeId="0" xr:uid="{41168114-0AE7-4D52-87B6-C01314779D37}">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74" authorId="0" shapeId="0" xr:uid="{6E2F9E04-01A5-4C4C-92AC-1E4A22645F28}">
      <text>
        <r>
          <rPr>
            <b/>
            <sz val="8"/>
            <rFont val="Tahoma"/>
            <family val="2"/>
          </rPr>
          <t xml:space="preserve">There is a significant difference between this cell and the following
</t>
        </r>
        <r>
          <rPr>
            <sz val="8"/>
            <rFont val="Tahoma"/>
            <family val="2"/>
          </rPr>
          <t>The athlete’s college or university
The NCAA</t>
        </r>
      </text>
    </comment>
    <comment ref="BX574" authorId="0" shapeId="0" xr:uid="{45837703-5371-4413-98F3-AF7BB3DEEBF9}">
      <text>
        <r>
          <rPr>
            <b/>
            <sz val="8"/>
            <rFont val="Tahoma"/>
            <family val="2"/>
          </rPr>
          <t xml:space="preserve">There is a significant difference between this cell and the following
</t>
        </r>
        <r>
          <rPr>
            <sz val="8"/>
            <rFont val="Tahoma"/>
            <family val="2"/>
          </rPr>
          <t>The athlete’s college or university
The NCAA</t>
        </r>
      </text>
    </comment>
    <comment ref="BZ574" authorId="0" shapeId="0" xr:uid="{A9FA2605-882C-4B11-8D80-FC568285DA30}">
      <text>
        <r>
          <rPr>
            <b/>
            <sz val="8"/>
            <rFont val="Tahoma"/>
            <family val="2"/>
          </rPr>
          <t xml:space="preserve">There is a significant difference between this cell and the following
</t>
        </r>
        <r>
          <rPr>
            <sz val="8"/>
            <rFont val="Tahoma"/>
            <family val="2"/>
          </rPr>
          <t>No, I have not
I do not recall</t>
        </r>
      </text>
    </comment>
    <comment ref="CA574" authorId="0" shapeId="0" xr:uid="{ABC33D40-67EF-40B6-B9B6-36C93D203994}">
      <text>
        <r>
          <rPr>
            <b/>
            <sz val="8"/>
            <rFont val="Tahoma"/>
            <family val="2"/>
          </rPr>
          <t xml:space="preserve">There is a significant difference between this cell and the following
</t>
        </r>
        <r>
          <rPr>
            <sz val="8"/>
            <rFont val="Tahoma"/>
            <family val="2"/>
          </rPr>
          <t>Yes, I have
I do not recall</t>
        </r>
      </text>
    </comment>
    <comment ref="CB574" authorId="0" shapeId="0" xr:uid="{6D259DBE-23A2-4F45-978D-9EB47F5FAB18}">
      <text>
        <r>
          <rPr>
            <b/>
            <sz val="8"/>
            <rFont val="Tahoma"/>
            <family val="2"/>
          </rPr>
          <t xml:space="preserve">There is a significant difference between this cell and the following
</t>
        </r>
        <r>
          <rPr>
            <sz val="8"/>
            <rFont val="Tahoma"/>
            <family val="2"/>
          </rPr>
          <t>Yes, I have
No, I have not</t>
        </r>
      </text>
    </comment>
    <comment ref="CD574" authorId="0" shapeId="0" xr:uid="{B4F9FB2E-9901-4CFC-92C0-737A01031B38}">
      <text>
        <r>
          <rPr>
            <b/>
            <sz val="8"/>
            <rFont val="Tahoma"/>
            <family val="2"/>
          </rPr>
          <t xml:space="preserve">There is a significant difference between this cell and the following
</t>
        </r>
        <r>
          <rPr>
            <sz val="8"/>
            <rFont val="Tahoma"/>
            <family val="2"/>
          </rPr>
          <t>Less likely
The endorsement would have no effect</t>
        </r>
      </text>
    </comment>
    <comment ref="CE574" authorId="0" shapeId="0" xr:uid="{16EF1883-F3C0-4F9B-92D8-FE44726A870F}">
      <text>
        <r>
          <rPr>
            <b/>
            <sz val="8"/>
            <rFont val="Tahoma"/>
            <family val="2"/>
          </rPr>
          <t xml:space="preserve">There is a significant difference between this cell and the following
</t>
        </r>
        <r>
          <rPr>
            <sz val="8"/>
            <rFont val="Tahoma"/>
            <family val="2"/>
          </rPr>
          <t>More likely</t>
        </r>
      </text>
    </comment>
    <comment ref="CF574" authorId="0" shapeId="0" xr:uid="{C257F753-D1DE-481F-B206-F946E006AEF5}">
      <text>
        <r>
          <rPr>
            <b/>
            <sz val="8"/>
            <rFont val="Tahoma"/>
            <family val="2"/>
          </rPr>
          <t xml:space="preserve">There is a significant difference between this cell and the following
</t>
        </r>
        <r>
          <rPr>
            <sz val="8"/>
            <rFont val="Tahoma"/>
            <family val="2"/>
          </rPr>
          <t>More likely</t>
        </r>
      </text>
    </comment>
    <comment ref="CH574" authorId="0" shapeId="0" xr:uid="{0661CD61-4D4D-4484-8DDE-302469956BEB}">
      <text>
        <r>
          <rPr>
            <b/>
            <sz val="8"/>
            <rFont val="Tahoma"/>
            <family val="2"/>
          </rPr>
          <t xml:space="preserve">There is a significant difference between this cell and the following
</t>
        </r>
        <r>
          <rPr>
            <sz val="8"/>
            <rFont val="Tahoma"/>
            <family val="2"/>
          </rPr>
          <t>Neither support nor oppose
Unsure</t>
        </r>
      </text>
    </comment>
    <comment ref="CI574" authorId="0" shapeId="0" xr:uid="{795C7C6D-ABDE-48CA-BEA2-A7A486756F51}">
      <text>
        <r>
          <rPr>
            <b/>
            <sz val="8"/>
            <rFont val="Tahoma"/>
            <family val="2"/>
          </rPr>
          <t xml:space="preserve">There is a significant difference between this cell and the following
</t>
        </r>
        <r>
          <rPr>
            <sz val="8"/>
            <rFont val="Tahoma"/>
            <family val="2"/>
          </rPr>
          <t>Neither support nor oppose
Unsure</t>
        </r>
      </text>
    </comment>
    <comment ref="CJ574" authorId="0" shapeId="0" xr:uid="{B416D02C-AE15-4E1A-88F6-7BE84F083788}">
      <text>
        <r>
          <rPr>
            <b/>
            <sz val="8"/>
            <rFont val="Tahoma"/>
            <family val="2"/>
          </rPr>
          <t xml:space="preserve">There is a significant difference between this cell and the following
</t>
        </r>
        <r>
          <rPr>
            <sz val="8"/>
            <rFont val="Tahoma"/>
            <family val="2"/>
          </rPr>
          <t>Total support
Total oppose
Unsure</t>
        </r>
      </text>
    </comment>
    <comment ref="CK574" authorId="0" shapeId="0" xr:uid="{EEFF47F9-9908-4124-9DE3-127CC5A651B5}">
      <text>
        <r>
          <rPr>
            <b/>
            <sz val="8"/>
            <rFont val="Tahoma"/>
            <family val="2"/>
          </rPr>
          <t xml:space="preserve">There is a significant difference between this cell and the following
</t>
        </r>
        <r>
          <rPr>
            <sz val="8"/>
            <rFont val="Tahoma"/>
            <family val="2"/>
          </rPr>
          <t>Total support
Total oppose
Neither support nor oppose</t>
        </r>
      </text>
    </comment>
    <comment ref="CM574" authorId="0" shapeId="0" xr:uid="{529F9462-2D05-42AB-9BF3-5CACAFD2CA57}">
      <text>
        <r>
          <rPr>
            <b/>
            <sz val="8"/>
            <rFont val="Tahoma"/>
            <family val="2"/>
          </rPr>
          <t xml:space="preserve">There is a significant difference between this cell and the following
</t>
        </r>
        <r>
          <rPr>
            <sz val="8"/>
            <rFont val="Tahoma"/>
            <family val="2"/>
          </rPr>
          <t>No, there should not be a limit</t>
        </r>
      </text>
    </comment>
    <comment ref="CN574" authorId="0" shapeId="0" xr:uid="{3274E642-1C37-40A9-9D1F-B44F7BA1981F}">
      <text>
        <r>
          <rPr>
            <b/>
            <sz val="8"/>
            <rFont val="Tahoma"/>
            <family val="2"/>
          </rPr>
          <t xml:space="preserve">There is a significant difference between this cell and the following
</t>
        </r>
        <r>
          <rPr>
            <sz val="8"/>
            <rFont val="Tahoma"/>
            <family val="2"/>
          </rPr>
          <t>Yes, there should be a limit</t>
        </r>
      </text>
    </comment>
    <comment ref="CQ574" authorId="0" shapeId="0" xr:uid="{EE49E869-5B9F-49E3-A19B-C51ADF6E1569}">
      <text>
        <r>
          <rPr>
            <b/>
            <sz val="8"/>
            <rFont val="Tahoma"/>
            <family val="2"/>
          </rPr>
          <t xml:space="preserve">There is a significant difference between this cell and the following
</t>
        </r>
        <r>
          <rPr>
            <sz val="8"/>
            <rFont val="Tahoma"/>
            <family val="2"/>
          </rPr>
          <t>The federal or state government
Unsure</t>
        </r>
      </text>
    </comment>
    <comment ref="CR574" authorId="0" shapeId="0" xr:uid="{F56501A7-09FC-44C2-9182-D8D2E977ACF2}">
      <text>
        <r>
          <rPr>
            <b/>
            <sz val="8"/>
            <rFont val="Tahoma"/>
            <family val="2"/>
          </rPr>
          <t xml:space="preserve">There is a significant difference between this cell and the following
</t>
        </r>
        <r>
          <rPr>
            <sz val="8"/>
            <rFont val="Tahoma"/>
            <family val="2"/>
          </rPr>
          <t>Unsure</t>
        </r>
      </text>
    </comment>
    <comment ref="CS574" authorId="0" shapeId="0" xr:uid="{05D29B42-D042-4C6A-A7BC-A3D322944989}">
      <text>
        <r>
          <rPr>
            <b/>
            <sz val="8"/>
            <rFont val="Tahoma"/>
            <family val="2"/>
          </rPr>
          <t xml:space="preserve">There is a significant difference between this cell and the following
</t>
        </r>
        <r>
          <rPr>
            <sz val="8"/>
            <rFont val="Tahoma"/>
            <family val="2"/>
          </rPr>
          <t>The athlete’s high school
Unsure</t>
        </r>
      </text>
    </comment>
    <comment ref="CT574" authorId="0" shapeId="0" xr:uid="{3621711D-38B1-48AF-9623-11AFAA2532F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I575" authorId="0" shapeId="0" xr:uid="{FCCE25F9-2E36-47D4-B95A-33BE5E8138A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75" authorId="0" shapeId="0" xr:uid="{B6D8CA99-9A09-4D76-8BE8-D8604BDADC69}">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575" authorId="0" shapeId="0" xr:uid="{8B6461CE-DBC6-41FF-AC63-913924E67512}">
      <text>
        <r>
          <rPr>
            <b/>
            <sz val="8"/>
            <rFont val="Tahoma"/>
            <family val="2"/>
          </rPr>
          <t xml:space="preserve">There is a significant difference between this cell and the following
</t>
        </r>
        <r>
          <rPr>
            <sz val="8"/>
            <rFont val="Tahoma"/>
            <family val="2"/>
          </rPr>
          <t>No</t>
        </r>
      </text>
    </comment>
    <comment ref="M575" authorId="0" shapeId="0" xr:uid="{F0B80A03-649B-4F2C-BFB5-BEE3D89647D8}">
      <text>
        <r>
          <rPr>
            <b/>
            <sz val="8"/>
            <rFont val="Tahoma"/>
            <family val="2"/>
          </rPr>
          <t xml:space="preserve">There is a significant difference between this cell and the following
</t>
        </r>
        <r>
          <rPr>
            <sz val="8"/>
            <rFont val="Tahoma"/>
            <family val="2"/>
          </rPr>
          <t>Yes</t>
        </r>
      </text>
    </comment>
    <comment ref="O575" authorId="0" shapeId="0" xr:uid="{34A3860B-9C11-4006-9A80-B418F1A53C99}">
      <text>
        <r>
          <rPr>
            <b/>
            <sz val="8"/>
            <rFont val="Tahoma"/>
            <family val="2"/>
          </rPr>
          <t xml:space="preserve">There is a significant difference between this cell and the following
</t>
        </r>
        <r>
          <rPr>
            <sz val="8"/>
            <rFont val="Tahoma"/>
            <family val="2"/>
          </rPr>
          <t>Nothing at all</t>
        </r>
      </text>
    </comment>
    <comment ref="P575" authorId="0" shapeId="0" xr:uid="{46A7695E-1364-466A-912D-3CA310FEE21C}">
      <text>
        <r>
          <rPr>
            <b/>
            <sz val="8"/>
            <rFont val="Tahoma"/>
            <family val="2"/>
          </rPr>
          <t xml:space="preserve">There is a significant difference between this cell and the following
</t>
        </r>
        <r>
          <rPr>
            <sz val="8"/>
            <rFont val="Tahoma"/>
            <family val="2"/>
          </rPr>
          <t>Nothing at all</t>
        </r>
      </text>
    </comment>
    <comment ref="Q575" authorId="0" shapeId="0" xr:uid="{1A4A686D-CAE0-489F-A733-EFAC580F4DD9}">
      <text>
        <r>
          <rPr>
            <b/>
            <sz val="8"/>
            <rFont val="Tahoma"/>
            <family val="2"/>
          </rPr>
          <t xml:space="preserve">There is a significant difference between this cell and the following
</t>
        </r>
        <r>
          <rPr>
            <sz val="8"/>
            <rFont val="Tahoma"/>
            <family val="2"/>
          </rPr>
          <t>A great deal/A moderate amount
Some/A little</t>
        </r>
      </text>
    </comment>
    <comment ref="S575" authorId="0" shapeId="0" xr:uid="{C5F18BCD-E422-42B9-B601-A85A9011334C}">
      <text>
        <r>
          <rPr>
            <b/>
            <sz val="8"/>
            <rFont val="Tahoma"/>
            <family val="2"/>
          </rPr>
          <t xml:space="preserve">There is a significant difference between this cell and the following
</t>
        </r>
        <r>
          <rPr>
            <sz val="8"/>
            <rFont val="Tahoma"/>
            <family val="2"/>
          </rPr>
          <t>Total disagree
Neither agree nor disagree
Unsure</t>
        </r>
      </text>
    </comment>
    <comment ref="T575" authorId="0" shapeId="0" xr:uid="{0B895B04-F07B-4D5F-BB35-E466670801B4}">
      <text>
        <r>
          <rPr>
            <b/>
            <sz val="8"/>
            <rFont val="Tahoma"/>
            <family val="2"/>
          </rPr>
          <t xml:space="preserve">There is a significant difference between this cell and the following
</t>
        </r>
        <r>
          <rPr>
            <sz val="8"/>
            <rFont val="Tahoma"/>
            <family val="2"/>
          </rPr>
          <t>Total agree</t>
        </r>
      </text>
    </comment>
    <comment ref="U575" authorId="0" shapeId="0" xr:uid="{BF351E84-8C37-496E-809E-167FBD8F32F6}">
      <text>
        <r>
          <rPr>
            <b/>
            <sz val="8"/>
            <rFont val="Tahoma"/>
            <family val="2"/>
          </rPr>
          <t xml:space="preserve">There is a significant difference between this cell and the following
</t>
        </r>
        <r>
          <rPr>
            <sz val="8"/>
            <rFont val="Tahoma"/>
            <family val="2"/>
          </rPr>
          <t>Total agree
Unsure</t>
        </r>
      </text>
    </comment>
    <comment ref="V575" authorId="0" shapeId="0" xr:uid="{27E1F76A-21A9-4A87-AAFC-271707FD91B4}">
      <text>
        <r>
          <rPr>
            <b/>
            <sz val="8"/>
            <rFont val="Tahoma"/>
            <family val="2"/>
          </rPr>
          <t xml:space="preserve">There is a significant difference between this cell and the following
</t>
        </r>
        <r>
          <rPr>
            <sz val="8"/>
            <rFont val="Tahoma"/>
            <family val="2"/>
          </rPr>
          <t>Total agree
Neither agree nor disagree</t>
        </r>
      </text>
    </comment>
    <comment ref="X575" authorId="0" shapeId="0" xr:uid="{194F9895-40AA-424D-A21D-36E25887C529}">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575" authorId="0" shapeId="0" xr:uid="{9FB1B0E3-BC82-4994-A849-A9DDF2ABDA7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575" authorId="0" shapeId="0" xr:uid="{A6B55B1F-49B1-46D5-9F65-F67E6C7EEDF5}">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575" authorId="0" shapeId="0" xr:uid="{56CB79DF-9FFB-4E6B-BBF1-B66F4A967888}">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575" authorId="0" shapeId="0" xr:uid="{584200E4-8215-4C0D-959F-F39D1660B810}">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575" authorId="0" shapeId="0" xr:uid="{B08A3E1D-68F9-4091-8D9C-D07080DCCA9D}">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75" authorId="0" shapeId="0" xr:uid="{B8FFAAE4-091F-40A6-9239-2D6F3F4B787C}">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575" authorId="0" shapeId="0" xr:uid="{5D539386-6B31-4B70-9BE7-B582618D985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75" authorId="0" shapeId="0" xr:uid="{A1D623C6-6958-477A-BC8B-6EEA85C581A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75" authorId="0" shapeId="0" xr:uid="{8FAE69A2-67B1-47CE-B090-446EFF049EE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575" authorId="0" shapeId="0" xr:uid="{B79E1BB7-6DA4-442A-A51D-F0C357DA5B0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575" authorId="0" shapeId="0" xr:uid="{92D60388-15CB-4CDF-8821-9187ACF4F60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75" authorId="0" shapeId="0" xr:uid="{A41D39C1-FCA0-444F-9B70-85A02F9DD2E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R575" authorId="0" shapeId="0" xr:uid="{207EBA49-DF55-4206-9BCF-3C459DAE5710}">
      <text>
        <r>
          <rPr>
            <b/>
            <sz val="8"/>
            <rFont val="Tahoma"/>
            <family val="2"/>
          </rPr>
          <t xml:space="preserve">There is a significant difference between this cell and the following
</t>
        </r>
        <r>
          <rPr>
            <sz val="8"/>
            <rFont val="Tahoma"/>
            <family val="2"/>
          </rPr>
          <t>Unsure</t>
        </r>
      </text>
    </comment>
    <comment ref="AS575" authorId="0" shapeId="0" xr:uid="{A82EADE3-18E7-4C8C-93DB-A3CF6FDDD950}">
      <text>
        <r>
          <rPr>
            <b/>
            <sz val="8"/>
            <rFont val="Tahoma"/>
            <family val="2"/>
          </rPr>
          <t xml:space="preserve">There is a significant difference between this cell and the following
</t>
        </r>
        <r>
          <rPr>
            <sz val="8"/>
            <rFont val="Tahoma"/>
            <family val="2"/>
          </rPr>
          <t>Unsure</t>
        </r>
      </text>
    </comment>
    <comment ref="AT575" authorId="0" shapeId="0" xr:uid="{BF66927B-39D7-4E4A-92BB-E9FC2DC8A79A}">
      <text>
        <r>
          <rPr>
            <b/>
            <sz val="8"/>
            <rFont val="Tahoma"/>
            <family val="2"/>
          </rPr>
          <t xml:space="preserve">There is a significant difference between this cell and the following
</t>
        </r>
        <r>
          <rPr>
            <sz val="8"/>
            <rFont val="Tahoma"/>
            <family val="2"/>
          </rPr>
          <t>Yes
No</t>
        </r>
      </text>
    </comment>
    <comment ref="BD575" authorId="0" shapeId="0" xr:uid="{A2183DD8-66A5-4583-A22E-F18E1163779B}">
      <text>
        <r>
          <rPr>
            <b/>
            <sz val="8"/>
            <rFont val="Tahoma"/>
            <family val="2"/>
          </rPr>
          <t xml:space="preserve">There is a significant difference between this cell and the following
</t>
        </r>
        <r>
          <rPr>
            <sz val="8"/>
            <rFont val="Tahoma"/>
            <family val="2"/>
          </rPr>
          <t>Unsure</t>
        </r>
      </text>
    </comment>
    <comment ref="BF575" authorId="0" shapeId="0" xr:uid="{6EF7E042-22EF-4251-8A2E-81B331E79DC1}">
      <text>
        <r>
          <rPr>
            <b/>
            <sz val="8"/>
            <rFont val="Tahoma"/>
            <family val="2"/>
          </rPr>
          <t xml:space="preserve">There is a significant difference between this cell and the following
</t>
        </r>
        <r>
          <rPr>
            <sz val="8"/>
            <rFont val="Tahoma"/>
            <family val="2"/>
          </rPr>
          <t>Yes</t>
        </r>
      </text>
    </comment>
    <comment ref="BH575" authorId="0" shapeId="0" xr:uid="{0E72273F-C9C4-475F-9FF5-86C17FB3D91B}">
      <text>
        <r>
          <rPr>
            <b/>
            <sz val="8"/>
            <rFont val="Tahoma"/>
            <family val="2"/>
          </rPr>
          <t xml:space="preserve">There is a significant difference between this cell and the following
</t>
        </r>
        <r>
          <rPr>
            <sz val="8"/>
            <rFont val="Tahoma"/>
            <family val="2"/>
          </rPr>
          <t>No</t>
        </r>
      </text>
    </comment>
    <comment ref="BI575" authorId="0" shapeId="0" xr:uid="{B2EAB787-EF18-41FE-8EC0-44E71B4B8EA7}">
      <text>
        <r>
          <rPr>
            <b/>
            <sz val="8"/>
            <rFont val="Tahoma"/>
            <family val="2"/>
          </rPr>
          <t xml:space="preserve">There is a significant difference between this cell and the following
</t>
        </r>
        <r>
          <rPr>
            <sz val="8"/>
            <rFont val="Tahoma"/>
            <family val="2"/>
          </rPr>
          <t>Yes</t>
        </r>
      </text>
    </comment>
    <comment ref="BQ575" authorId="0" shapeId="0" xr:uid="{79F970B8-BECA-4A0E-9A73-7B807ECD1B7A}">
      <text>
        <r>
          <rPr>
            <b/>
            <sz val="8"/>
            <rFont val="Tahoma"/>
            <family val="2"/>
          </rPr>
          <t xml:space="preserve">There is a significant difference between this cell and the following
</t>
        </r>
        <r>
          <rPr>
            <sz val="8"/>
            <rFont val="Tahoma"/>
            <family val="2"/>
          </rPr>
          <t>Unsure</t>
        </r>
      </text>
    </comment>
    <comment ref="BR575" authorId="0" shapeId="0" xr:uid="{1142D086-8E36-4F18-BCD0-8BD4FBAC3FEA}">
      <text>
        <r>
          <rPr>
            <b/>
            <sz val="8"/>
            <rFont val="Tahoma"/>
            <family val="2"/>
          </rPr>
          <t xml:space="preserve">There is a significant difference between this cell and the following
</t>
        </r>
        <r>
          <rPr>
            <sz val="8"/>
            <rFont val="Tahoma"/>
            <family val="2"/>
          </rPr>
          <t>Unsure</t>
        </r>
      </text>
    </comment>
    <comment ref="BS575" authorId="0" shapeId="0" xr:uid="{582A3F6E-2336-425F-9EE0-30C87261341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75" authorId="0" shapeId="0" xr:uid="{A7D12212-963C-47E5-B0D2-907FBEDBE84D}">
      <text>
        <r>
          <rPr>
            <b/>
            <sz val="8"/>
            <rFont val="Tahoma"/>
            <family val="2"/>
          </rPr>
          <t xml:space="preserve">There is a significant difference between this cell and the following
</t>
        </r>
        <r>
          <rPr>
            <sz val="8"/>
            <rFont val="Tahoma"/>
            <family val="2"/>
          </rPr>
          <t>The NCAA
The federal or state government
Unsure</t>
        </r>
      </text>
    </comment>
    <comment ref="BV575" authorId="0" shapeId="0" xr:uid="{C770E067-2801-45F8-B369-8BED111440C7}">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575" authorId="0" shapeId="0" xr:uid="{9DDBB8C5-ECB4-46B8-A192-B36600CE91E5}">
      <text>
        <r>
          <rPr>
            <b/>
            <sz val="8"/>
            <rFont val="Tahoma"/>
            <family val="2"/>
          </rPr>
          <t xml:space="preserve">There is a significant difference between this cell and the following
</t>
        </r>
        <r>
          <rPr>
            <sz val="8"/>
            <rFont val="Tahoma"/>
            <family val="2"/>
          </rPr>
          <t>The athlete’s college or university
The NCAA</t>
        </r>
      </text>
    </comment>
    <comment ref="BX575" authorId="0" shapeId="0" xr:uid="{A84C7C3A-7B30-4D0E-80E8-9A2E9CF5F4E8}">
      <text>
        <r>
          <rPr>
            <b/>
            <sz val="8"/>
            <rFont val="Tahoma"/>
            <family val="2"/>
          </rPr>
          <t xml:space="preserve">There is a significant difference between this cell and the following
</t>
        </r>
        <r>
          <rPr>
            <sz val="8"/>
            <rFont val="Tahoma"/>
            <family val="2"/>
          </rPr>
          <t>The athlete’s college or university
The NCAA</t>
        </r>
      </text>
    </comment>
    <comment ref="BZ575" authorId="0" shapeId="0" xr:uid="{B8ECE304-B956-47A2-9533-0BF21B9FA817}">
      <text>
        <r>
          <rPr>
            <b/>
            <sz val="8"/>
            <rFont val="Tahoma"/>
            <family val="2"/>
          </rPr>
          <t xml:space="preserve">There is a significant difference between this cell and the following
</t>
        </r>
        <r>
          <rPr>
            <sz val="8"/>
            <rFont val="Tahoma"/>
            <family val="2"/>
          </rPr>
          <t>I do not recall</t>
        </r>
      </text>
    </comment>
    <comment ref="CA575" authorId="0" shapeId="0" xr:uid="{39F01FC4-3F72-4E84-9625-EA3046E78953}">
      <text>
        <r>
          <rPr>
            <b/>
            <sz val="8"/>
            <rFont val="Tahoma"/>
            <family val="2"/>
          </rPr>
          <t xml:space="preserve">There is a significant difference between this cell and the following
</t>
        </r>
        <r>
          <rPr>
            <sz val="8"/>
            <rFont val="Tahoma"/>
            <family val="2"/>
          </rPr>
          <t>I do not recall</t>
        </r>
      </text>
    </comment>
    <comment ref="CB575" authorId="0" shapeId="0" xr:uid="{0819347D-F0F3-49FA-863F-E645A3BA90F6}">
      <text>
        <r>
          <rPr>
            <b/>
            <sz val="8"/>
            <rFont val="Tahoma"/>
            <family val="2"/>
          </rPr>
          <t xml:space="preserve">There is a significant difference between this cell and the following
</t>
        </r>
        <r>
          <rPr>
            <sz val="8"/>
            <rFont val="Tahoma"/>
            <family val="2"/>
          </rPr>
          <t>Yes, I have
No, I have not</t>
        </r>
      </text>
    </comment>
    <comment ref="CD575" authorId="0" shapeId="0" xr:uid="{7C377D61-4262-4A4F-87C7-A4132E298D81}">
      <text>
        <r>
          <rPr>
            <b/>
            <sz val="8"/>
            <rFont val="Tahoma"/>
            <family val="2"/>
          </rPr>
          <t xml:space="preserve">There is a significant difference between this cell and the following
</t>
        </r>
        <r>
          <rPr>
            <sz val="8"/>
            <rFont val="Tahoma"/>
            <family val="2"/>
          </rPr>
          <t>The endorsement would have no effect</t>
        </r>
      </text>
    </comment>
    <comment ref="CF575" authorId="0" shapeId="0" xr:uid="{DAFC262D-C9B0-4348-8377-4F9C3BC5A465}">
      <text>
        <r>
          <rPr>
            <b/>
            <sz val="8"/>
            <rFont val="Tahoma"/>
            <family val="2"/>
          </rPr>
          <t xml:space="preserve">There is a significant difference between this cell and the following
</t>
        </r>
        <r>
          <rPr>
            <sz val="8"/>
            <rFont val="Tahoma"/>
            <family val="2"/>
          </rPr>
          <t>More likely</t>
        </r>
      </text>
    </comment>
    <comment ref="CH575" authorId="0" shapeId="0" xr:uid="{23568FB6-2C9C-42D0-8F58-0ED161CF57A8}">
      <text>
        <r>
          <rPr>
            <b/>
            <sz val="8"/>
            <rFont val="Tahoma"/>
            <family val="2"/>
          </rPr>
          <t xml:space="preserve">There is a significant difference between this cell and the following
</t>
        </r>
        <r>
          <rPr>
            <sz val="8"/>
            <rFont val="Tahoma"/>
            <family val="2"/>
          </rPr>
          <t>Unsure</t>
        </r>
      </text>
    </comment>
    <comment ref="CI575" authorId="0" shapeId="0" xr:uid="{A25F6B2E-0E32-4363-92A4-78A563D6C006}">
      <text>
        <r>
          <rPr>
            <b/>
            <sz val="8"/>
            <rFont val="Tahoma"/>
            <family val="2"/>
          </rPr>
          <t xml:space="preserve">There is a significant difference between this cell and the following
</t>
        </r>
        <r>
          <rPr>
            <sz val="8"/>
            <rFont val="Tahoma"/>
            <family val="2"/>
          </rPr>
          <t>Unsure</t>
        </r>
      </text>
    </comment>
    <comment ref="CJ575" authorId="0" shapeId="0" xr:uid="{A79C1EB9-16DD-45ED-A2F4-4BC743187936}">
      <text>
        <r>
          <rPr>
            <b/>
            <sz val="8"/>
            <rFont val="Tahoma"/>
            <family val="2"/>
          </rPr>
          <t xml:space="preserve">There is a significant difference between this cell and the following
</t>
        </r>
        <r>
          <rPr>
            <sz val="8"/>
            <rFont val="Tahoma"/>
            <family val="2"/>
          </rPr>
          <t>Unsure</t>
        </r>
      </text>
    </comment>
    <comment ref="CK575" authorId="0" shapeId="0" xr:uid="{0A36487D-A316-48B5-BDE5-FCEF3D815E80}">
      <text>
        <r>
          <rPr>
            <b/>
            <sz val="8"/>
            <rFont val="Tahoma"/>
            <family val="2"/>
          </rPr>
          <t xml:space="preserve">There is a significant difference between this cell and the following
</t>
        </r>
        <r>
          <rPr>
            <sz val="8"/>
            <rFont val="Tahoma"/>
            <family val="2"/>
          </rPr>
          <t>Total support
Total oppose
Neither support nor oppose</t>
        </r>
      </text>
    </comment>
    <comment ref="CR575" authorId="0" shapeId="0" xr:uid="{15794855-9B33-4CB6-8399-A01E30470D8D}">
      <text>
        <r>
          <rPr>
            <b/>
            <sz val="8"/>
            <rFont val="Tahoma"/>
            <family val="2"/>
          </rPr>
          <t xml:space="preserve">There is a significant difference between this cell and the following
</t>
        </r>
        <r>
          <rPr>
            <sz val="8"/>
            <rFont val="Tahoma"/>
            <family val="2"/>
          </rPr>
          <t>Unsure</t>
        </r>
      </text>
    </comment>
    <comment ref="CT575" authorId="0" shapeId="0" xr:uid="{7F4CD79B-AF1D-4C80-B7F2-03801CC35DB7}">
      <text>
        <r>
          <rPr>
            <b/>
            <sz val="8"/>
            <rFont val="Tahoma"/>
            <family val="2"/>
          </rPr>
          <t xml:space="preserve">There is a significant difference between this cell and the following
</t>
        </r>
        <r>
          <rPr>
            <sz val="8"/>
            <rFont val="Tahoma"/>
            <family val="2"/>
          </rPr>
          <t>The local school district</t>
        </r>
      </text>
    </comment>
    <comment ref="D576" authorId="0" shapeId="0" xr:uid="{189C1A7D-38C4-4A0F-9785-CCE89D4460D5}">
      <text>
        <r>
          <rPr>
            <b/>
            <sz val="8"/>
            <rFont val="Tahoma"/>
            <family val="2"/>
          </rPr>
          <t xml:space="preserve">There is a significant difference between this cell and the following
</t>
        </r>
        <r>
          <rPr>
            <sz val="8"/>
            <rFont val="Tahoma"/>
            <family val="2"/>
          </rPr>
          <t>Yes, I previously participated
No, I never participated</t>
        </r>
      </text>
    </comment>
    <comment ref="E576" authorId="0" shapeId="0" xr:uid="{6381CE4D-70C6-44AB-AA39-4AB9EA43E12E}">
      <text>
        <r>
          <rPr>
            <b/>
            <sz val="8"/>
            <rFont val="Tahoma"/>
            <family val="2"/>
          </rPr>
          <t xml:space="preserve">There is a significant difference between this cell and the following
</t>
        </r>
        <r>
          <rPr>
            <sz val="8"/>
            <rFont val="Tahoma"/>
            <family val="2"/>
          </rPr>
          <t>Yes, I am currently participating
No, I never participated</t>
        </r>
      </text>
    </comment>
    <comment ref="F576" authorId="0" shapeId="0" xr:uid="{EE0D86C8-FB19-4865-9A9A-6918E3DE659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76" authorId="0" shapeId="0" xr:uid="{38584D52-B1C4-410E-81A6-608DD68A707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76" authorId="0" shapeId="0" xr:uid="{13CD586D-0A3A-4DFE-BEA7-5D18405102B4}">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76" authorId="0" shapeId="0" xr:uid="{3F5C65CA-174C-4B35-8DAE-4D2296F6BB0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76" authorId="0" shapeId="0" xr:uid="{EA7960A0-5011-48D1-9A0C-452C263805AD}">
      <text>
        <r>
          <rPr>
            <b/>
            <sz val="8"/>
            <rFont val="Tahoma"/>
            <family val="2"/>
          </rPr>
          <t xml:space="preserve">There is a significant difference between this cell and the following
</t>
        </r>
        <r>
          <rPr>
            <sz val="8"/>
            <rFont val="Tahoma"/>
            <family val="2"/>
          </rPr>
          <t>No</t>
        </r>
      </text>
    </comment>
    <comment ref="M576" authorId="0" shapeId="0" xr:uid="{F89848FF-93C6-4742-A776-FD1D3D104001}">
      <text>
        <r>
          <rPr>
            <b/>
            <sz val="8"/>
            <rFont val="Tahoma"/>
            <family val="2"/>
          </rPr>
          <t xml:space="preserve">There is a significant difference between this cell and the following
</t>
        </r>
        <r>
          <rPr>
            <sz val="8"/>
            <rFont val="Tahoma"/>
            <family val="2"/>
          </rPr>
          <t>Yes</t>
        </r>
      </text>
    </comment>
    <comment ref="O576" authorId="0" shapeId="0" xr:uid="{C6BCF176-6FD9-46A9-881B-D46A7F08DFC9}">
      <text>
        <r>
          <rPr>
            <b/>
            <sz val="8"/>
            <rFont val="Tahoma"/>
            <family val="2"/>
          </rPr>
          <t xml:space="preserve">There is a significant difference between this cell and the following
</t>
        </r>
        <r>
          <rPr>
            <sz val="8"/>
            <rFont val="Tahoma"/>
            <family val="2"/>
          </rPr>
          <t>Some/A little
Nothing at all</t>
        </r>
      </text>
    </comment>
    <comment ref="P576" authorId="0" shapeId="0" xr:uid="{BB6FD185-8F44-4C38-9943-E0D2B893849F}">
      <text>
        <r>
          <rPr>
            <b/>
            <sz val="8"/>
            <rFont val="Tahoma"/>
            <family val="2"/>
          </rPr>
          <t xml:space="preserve">There is a significant difference between this cell and the following
</t>
        </r>
        <r>
          <rPr>
            <sz val="8"/>
            <rFont val="Tahoma"/>
            <family val="2"/>
          </rPr>
          <t>A great deal/A moderate amount
Nothing at all</t>
        </r>
      </text>
    </comment>
    <comment ref="Q576" authorId="0" shapeId="0" xr:uid="{80A0E0F6-F6A1-40A8-A708-409704B3A6E3}">
      <text>
        <r>
          <rPr>
            <b/>
            <sz val="8"/>
            <rFont val="Tahoma"/>
            <family val="2"/>
          </rPr>
          <t xml:space="preserve">There is a significant difference between this cell and the following
</t>
        </r>
        <r>
          <rPr>
            <sz val="8"/>
            <rFont val="Tahoma"/>
            <family val="2"/>
          </rPr>
          <t>A great deal/A moderate amount
Some/A little</t>
        </r>
      </text>
    </comment>
    <comment ref="S576" authorId="0" shapeId="0" xr:uid="{B295261F-F7B2-49A7-AA7C-F8F9FB4B5250}">
      <text>
        <r>
          <rPr>
            <b/>
            <sz val="8"/>
            <rFont val="Tahoma"/>
            <family val="2"/>
          </rPr>
          <t xml:space="preserve">There is a significant difference between this cell and the following
</t>
        </r>
        <r>
          <rPr>
            <sz val="8"/>
            <rFont val="Tahoma"/>
            <family val="2"/>
          </rPr>
          <t>Neither agree nor disagree
Unsure</t>
        </r>
      </text>
    </comment>
    <comment ref="T576" authorId="0" shapeId="0" xr:uid="{A2EA0E63-2062-48B9-82AC-E36365781C49}">
      <text>
        <r>
          <rPr>
            <b/>
            <sz val="8"/>
            <rFont val="Tahoma"/>
            <family val="2"/>
          </rPr>
          <t xml:space="preserve">There is a significant difference between this cell and the following
</t>
        </r>
        <r>
          <rPr>
            <sz val="8"/>
            <rFont val="Tahoma"/>
            <family val="2"/>
          </rPr>
          <t>Neither agree nor disagree
Unsure</t>
        </r>
      </text>
    </comment>
    <comment ref="U576" authorId="0" shapeId="0" xr:uid="{859A12E7-4B0A-4446-AC3D-2BB585056749}">
      <text>
        <r>
          <rPr>
            <b/>
            <sz val="8"/>
            <rFont val="Tahoma"/>
            <family val="2"/>
          </rPr>
          <t xml:space="preserve">There is a significant difference between this cell and the following
</t>
        </r>
        <r>
          <rPr>
            <sz val="8"/>
            <rFont val="Tahoma"/>
            <family val="2"/>
          </rPr>
          <t>Total agree
Total disagree
Unsure</t>
        </r>
      </text>
    </comment>
    <comment ref="V576" authorId="0" shapeId="0" xr:uid="{D6CCE41F-12C9-4947-B9C6-F98E2913E116}">
      <text>
        <r>
          <rPr>
            <b/>
            <sz val="8"/>
            <rFont val="Tahoma"/>
            <family val="2"/>
          </rPr>
          <t xml:space="preserve">There is a significant difference between this cell and the following
</t>
        </r>
        <r>
          <rPr>
            <sz val="8"/>
            <rFont val="Tahoma"/>
            <family val="2"/>
          </rPr>
          <t>Total agree
Total disagree
Neither agree nor disagree</t>
        </r>
      </text>
    </comment>
    <comment ref="X576" authorId="0" shapeId="0" xr:uid="{6B7295A9-132D-4025-94B7-A272B7FB2EF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76" authorId="0" shapeId="0" xr:uid="{0CA3843E-83E4-4E41-887E-05503FD6F2D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76" authorId="0" shapeId="0" xr:uid="{279D5F95-C64E-4969-82DA-D4DDB4A80FE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76" authorId="0" shapeId="0" xr:uid="{FF4A07AB-A3E8-4C8A-892F-E75C1376DE7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76" authorId="0" shapeId="0" xr:uid="{02DF248E-10FB-4FCF-BA50-A6981A9C6E8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76" authorId="0" shapeId="0" xr:uid="{56B0CB92-B61D-4CE6-AFB5-2BECE506C234}">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76" authorId="0" shapeId="0" xr:uid="{537EAE6E-3829-4313-869C-9E29A5FB6041}">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76" authorId="0" shapeId="0" xr:uid="{8C9DEE8E-44F8-4887-AF43-740CA3DE2BA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76" authorId="0" shapeId="0" xr:uid="{0D219C72-5C20-4517-889C-C32BC9AA2B6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76" authorId="0" shapeId="0" xr:uid="{0050179E-665E-436F-95D9-1823B1C5EF6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76" authorId="0" shapeId="0" xr:uid="{8EAF4F0A-C62F-43AE-AD14-CC23CBB4B42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576" authorId="0" shapeId="0" xr:uid="{0B2764DD-F40A-4329-A6B3-44ACF5FA8F4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76" authorId="0" shapeId="0" xr:uid="{B794C80D-7551-4B92-99E2-6A6A2B4A8D4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76" authorId="0" shapeId="0" xr:uid="{2FC498FC-BFC7-4AEB-92A6-E961D4A5B58C}">
      <text>
        <r>
          <rPr>
            <b/>
            <sz val="8"/>
            <rFont val="Tahoma"/>
            <family val="2"/>
          </rPr>
          <t xml:space="preserve">There is a significant difference between this cell and the following
</t>
        </r>
        <r>
          <rPr>
            <sz val="8"/>
            <rFont val="Tahoma"/>
            <family val="2"/>
          </rPr>
          <t>No
Unsure</t>
        </r>
      </text>
    </comment>
    <comment ref="AO576" authorId="0" shapeId="0" xr:uid="{AF9F220D-D36A-4881-9E50-D1487903B26E}">
      <text>
        <r>
          <rPr>
            <b/>
            <sz val="8"/>
            <rFont val="Tahoma"/>
            <family val="2"/>
          </rPr>
          <t xml:space="preserve">There is a significant difference between this cell and the following
</t>
        </r>
        <r>
          <rPr>
            <sz val="8"/>
            <rFont val="Tahoma"/>
            <family val="2"/>
          </rPr>
          <t>Yes
Unsure</t>
        </r>
      </text>
    </comment>
    <comment ref="AP576" authorId="0" shapeId="0" xr:uid="{9179B04C-5FD9-4C74-805C-0023F7B5F976}">
      <text>
        <r>
          <rPr>
            <b/>
            <sz val="8"/>
            <rFont val="Tahoma"/>
            <family val="2"/>
          </rPr>
          <t xml:space="preserve">There is a significant difference between this cell and the following
</t>
        </r>
        <r>
          <rPr>
            <sz val="8"/>
            <rFont val="Tahoma"/>
            <family val="2"/>
          </rPr>
          <t>Yes
No</t>
        </r>
      </text>
    </comment>
    <comment ref="AR576" authorId="0" shapeId="0" xr:uid="{FE5D334F-3331-4B3D-AEFF-B0E29254D762}">
      <text>
        <r>
          <rPr>
            <b/>
            <sz val="8"/>
            <rFont val="Tahoma"/>
            <family val="2"/>
          </rPr>
          <t xml:space="preserve">There is a significant difference between this cell and the following
</t>
        </r>
        <r>
          <rPr>
            <sz val="8"/>
            <rFont val="Tahoma"/>
            <family val="2"/>
          </rPr>
          <t>Unsure</t>
        </r>
      </text>
    </comment>
    <comment ref="AS576" authorId="0" shapeId="0" xr:uid="{77A88352-56B8-4AD4-9920-7FD968B442A1}">
      <text>
        <r>
          <rPr>
            <b/>
            <sz val="8"/>
            <rFont val="Tahoma"/>
            <family val="2"/>
          </rPr>
          <t xml:space="preserve">There is a significant difference between this cell and the following
</t>
        </r>
        <r>
          <rPr>
            <sz val="8"/>
            <rFont val="Tahoma"/>
            <family val="2"/>
          </rPr>
          <t>Unsure</t>
        </r>
      </text>
    </comment>
    <comment ref="AT576" authorId="0" shapeId="0" xr:uid="{EC129419-F4EB-442F-B135-ADE9FF908F63}">
      <text>
        <r>
          <rPr>
            <b/>
            <sz val="8"/>
            <rFont val="Tahoma"/>
            <family val="2"/>
          </rPr>
          <t xml:space="preserve">There is a significant difference between this cell and the following
</t>
        </r>
        <r>
          <rPr>
            <sz val="8"/>
            <rFont val="Tahoma"/>
            <family val="2"/>
          </rPr>
          <t>Yes
No</t>
        </r>
      </text>
    </comment>
    <comment ref="AV576" authorId="0" shapeId="0" xr:uid="{E348EF85-13AA-4792-8B6E-39362ABAB526}">
      <text>
        <r>
          <rPr>
            <b/>
            <sz val="8"/>
            <rFont val="Tahoma"/>
            <family val="2"/>
          </rPr>
          <t xml:space="preserve">There is a significant difference between this cell and the following
</t>
        </r>
        <r>
          <rPr>
            <sz val="8"/>
            <rFont val="Tahoma"/>
            <family val="2"/>
          </rPr>
          <t>Unsure</t>
        </r>
      </text>
    </comment>
    <comment ref="AW576" authorId="0" shapeId="0" xr:uid="{92E8CBA9-B497-4F97-BF7D-AA111988FCD4}">
      <text>
        <r>
          <rPr>
            <b/>
            <sz val="8"/>
            <rFont val="Tahoma"/>
            <family val="2"/>
          </rPr>
          <t xml:space="preserve">There is a significant difference between this cell and the following
</t>
        </r>
        <r>
          <rPr>
            <sz val="8"/>
            <rFont val="Tahoma"/>
            <family val="2"/>
          </rPr>
          <t>Unsure</t>
        </r>
      </text>
    </comment>
    <comment ref="AX576" authorId="0" shapeId="0" xr:uid="{E27B1AB3-C0BF-4227-89C5-581D1E61B294}">
      <text>
        <r>
          <rPr>
            <b/>
            <sz val="8"/>
            <rFont val="Tahoma"/>
            <family val="2"/>
          </rPr>
          <t xml:space="preserve">There is a significant difference between this cell and the following
</t>
        </r>
        <r>
          <rPr>
            <sz val="8"/>
            <rFont val="Tahoma"/>
            <family val="2"/>
          </rPr>
          <t>Yes
No</t>
        </r>
      </text>
    </comment>
    <comment ref="AZ576" authorId="0" shapeId="0" xr:uid="{8146EA0E-6731-4430-8A87-82B5903B3E7F}">
      <text>
        <r>
          <rPr>
            <b/>
            <sz val="8"/>
            <rFont val="Tahoma"/>
            <family val="2"/>
          </rPr>
          <t xml:space="preserve">There is a significant difference between this cell and the following
</t>
        </r>
        <r>
          <rPr>
            <sz val="8"/>
            <rFont val="Tahoma"/>
            <family val="2"/>
          </rPr>
          <t>Unsure</t>
        </r>
      </text>
    </comment>
    <comment ref="BA576" authorId="0" shapeId="0" xr:uid="{B311FD8B-7273-4F48-B422-45570E4AC54C}">
      <text>
        <r>
          <rPr>
            <b/>
            <sz val="8"/>
            <rFont val="Tahoma"/>
            <family val="2"/>
          </rPr>
          <t xml:space="preserve">There is a significant difference between this cell and the following
</t>
        </r>
        <r>
          <rPr>
            <sz val="8"/>
            <rFont val="Tahoma"/>
            <family val="2"/>
          </rPr>
          <t>Unsure</t>
        </r>
      </text>
    </comment>
    <comment ref="BB576" authorId="0" shapeId="0" xr:uid="{186DF9CC-7EC9-4DBD-89FC-740B7B0ED2E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76" authorId="0" shapeId="0" xr:uid="{60529FC4-C954-4F58-BFCB-3E5F20308A6C}">
      <text>
        <r>
          <rPr>
            <b/>
            <sz val="8"/>
            <rFont val="Tahoma"/>
            <family val="2"/>
          </rPr>
          <t xml:space="preserve">There is a significant difference between this cell and the following
</t>
        </r>
        <r>
          <rPr>
            <sz val="8"/>
            <rFont val="Tahoma"/>
            <family val="2"/>
          </rPr>
          <t>Unsure</t>
        </r>
      </text>
    </comment>
    <comment ref="BE576" authorId="0" shapeId="0" xr:uid="{29BE48F7-3C39-4CF2-BC0A-C5F5ACB2C19D}">
      <text>
        <r>
          <rPr>
            <b/>
            <sz val="8"/>
            <rFont val="Tahoma"/>
            <family val="2"/>
          </rPr>
          <t xml:space="preserve">There is a significant difference between this cell and the following
</t>
        </r>
        <r>
          <rPr>
            <sz val="8"/>
            <rFont val="Tahoma"/>
            <family val="2"/>
          </rPr>
          <t>Unsure</t>
        </r>
      </text>
    </comment>
    <comment ref="BF576" authorId="0" shapeId="0" xr:uid="{DA3FAFA6-48E2-4764-AC97-19B9004C8017}">
      <text>
        <r>
          <rPr>
            <b/>
            <sz val="8"/>
            <rFont val="Tahoma"/>
            <family val="2"/>
          </rPr>
          <t xml:space="preserve">There is a significant difference between this cell and the following
</t>
        </r>
        <r>
          <rPr>
            <sz val="8"/>
            <rFont val="Tahoma"/>
            <family val="2"/>
          </rPr>
          <t>Yes
No</t>
        </r>
      </text>
    </comment>
    <comment ref="BH576" authorId="0" shapeId="0" xr:uid="{20F42353-74C4-4F4F-AD58-7EE9609AF74A}">
      <text>
        <r>
          <rPr>
            <b/>
            <sz val="8"/>
            <rFont val="Tahoma"/>
            <family val="2"/>
          </rPr>
          <t xml:space="preserve">There is a significant difference between this cell and the following
</t>
        </r>
        <r>
          <rPr>
            <sz val="8"/>
            <rFont val="Tahoma"/>
            <family val="2"/>
          </rPr>
          <t>Unsure</t>
        </r>
      </text>
    </comment>
    <comment ref="BI576" authorId="0" shapeId="0" xr:uid="{1E71A92D-822F-4838-BE60-5D49E9FC1870}">
      <text>
        <r>
          <rPr>
            <b/>
            <sz val="8"/>
            <rFont val="Tahoma"/>
            <family val="2"/>
          </rPr>
          <t xml:space="preserve">There is a significant difference between this cell and the following
</t>
        </r>
        <r>
          <rPr>
            <sz val="8"/>
            <rFont val="Tahoma"/>
            <family val="2"/>
          </rPr>
          <t>Unsure</t>
        </r>
      </text>
    </comment>
    <comment ref="BJ576" authorId="0" shapeId="0" xr:uid="{E6BF15D0-BF5B-4CC7-BA8B-A1EDD316D69E}">
      <text>
        <r>
          <rPr>
            <b/>
            <sz val="8"/>
            <rFont val="Tahoma"/>
            <family val="2"/>
          </rPr>
          <t xml:space="preserve">There is a significant difference between this cell and the following
</t>
        </r>
        <r>
          <rPr>
            <sz val="8"/>
            <rFont val="Tahoma"/>
            <family val="2"/>
          </rPr>
          <t>Yes
No</t>
        </r>
      </text>
    </comment>
    <comment ref="BL576" authorId="0" shapeId="0" xr:uid="{94BF90F4-D237-4092-A0B5-73A010BAC371}">
      <text>
        <r>
          <rPr>
            <b/>
            <sz val="8"/>
            <rFont val="Tahoma"/>
            <family val="2"/>
          </rPr>
          <t xml:space="preserve">There is a significant difference between this cell and the following
</t>
        </r>
        <r>
          <rPr>
            <sz val="8"/>
            <rFont val="Tahoma"/>
            <family val="2"/>
          </rPr>
          <t>Total disagree
Neither agree nor disagree
Unsure</t>
        </r>
      </text>
    </comment>
    <comment ref="BM576" authorId="0" shapeId="0" xr:uid="{CECE14E1-5C9D-4E22-BB44-F804DE4C0AE5}">
      <text>
        <r>
          <rPr>
            <b/>
            <sz val="8"/>
            <rFont val="Tahoma"/>
            <family val="2"/>
          </rPr>
          <t xml:space="preserve">There is a significant difference between this cell and the following
</t>
        </r>
        <r>
          <rPr>
            <sz val="8"/>
            <rFont val="Tahoma"/>
            <family val="2"/>
          </rPr>
          <t>Total argee
Neither agree nor disagree
Unsure</t>
        </r>
      </text>
    </comment>
    <comment ref="BN576" authorId="0" shapeId="0" xr:uid="{EEB7AF9D-9CF1-4200-B45E-12564864BF96}">
      <text>
        <r>
          <rPr>
            <b/>
            <sz val="8"/>
            <rFont val="Tahoma"/>
            <family val="2"/>
          </rPr>
          <t xml:space="preserve">There is a significant difference between this cell and the following
</t>
        </r>
        <r>
          <rPr>
            <sz val="8"/>
            <rFont val="Tahoma"/>
            <family val="2"/>
          </rPr>
          <t>Total argee
Total disagree
Unsure</t>
        </r>
      </text>
    </comment>
    <comment ref="BO576" authorId="0" shapeId="0" xr:uid="{8F06FCC1-B78E-4C7D-BE1E-6FD71D673E9F}">
      <text>
        <r>
          <rPr>
            <b/>
            <sz val="8"/>
            <rFont val="Tahoma"/>
            <family val="2"/>
          </rPr>
          <t xml:space="preserve">There is a significant difference between this cell and the following
</t>
        </r>
        <r>
          <rPr>
            <sz val="8"/>
            <rFont val="Tahoma"/>
            <family val="2"/>
          </rPr>
          <t>Total argee
Total disagree
Neither agree nor disagree</t>
        </r>
      </text>
    </comment>
    <comment ref="BQ576" authorId="0" shapeId="0" xr:uid="{113BA6EE-2048-4C52-ABBC-80326C59E07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76" authorId="0" shapeId="0" xr:uid="{B381CA89-382A-4447-B175-AD8F9CE3851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76" authorId="0" shapeId="0" xr:uid="{280C3820-2797-4368-9C9B-2E80C0E5442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76" authorId="0" shapeId="0" xr:uid="{0B2A535E-67FD-4C08-BD99-A4772F4B7C8A}">
      <text>
        <r>
          <rPr>
            <b/>
            <sz val="8"/>
            <rFont val="Tahoma"/>
            <family val="2"/>
          </rPr>
          <t xml:space="preserve">There is a significant difference between this cell and the following
</t>
        </r>
        <r>
          <rPr>
            <sz val="8"/>
            <rFont val="Tahoma"/>
            <family val="2"/>
          </rPr>
          <t>The federal or state government
Unsure</t>
        </r>
      </text>
    </comment>
    <comment ref="BV576" authorId="0" shapeId="0" xr:uid="{9E3CB8F1-AFE5-4E7E-826B-4253E7657571}">
      <text>
        <r>
          <rPr>
            <b/>
            <sz val="8"/>
            <rFont val="Tahoma"/>
            <family val="2"/>
          </rPr>
          <t xml:space="preserve">There is a significant difference between this cell and the following
</t>
        </r>
        <r>
          <rPr>
            <sz val="8"/>
            <rFont val="Tahoma"/>
            <family val="2"/>
          </rPr>
          <t>The federal or state government
Unsure</t>
        </r>
      </text>
    </comment>
    <comment ref="BW576" authorId="0" shapeId="0" xr:uid="{40D8FC0A-6FE1-4234-B05F-AB412473E855}">
      <text>
        <r>
          <rPr>
            <b/>
            <sz val="8"/>
            <rFont val="Tahoma"/>
            <family val="2"/>
          </rPr>
          <t xml:space="preserve">There is a significant difference between this cell and the following
</t>
        </r>
        <r>
          <rPr>
            <sz val="8"/>
            <rFont val="Tahoma"/>
            <family val="2"/>
          </rPr>
          <t>The athlete’s college or university
The NCAA</t>
        </r>
      </text>
    </comment>
    <comment ref="BX576" authorId="0" shapeId="0" xr:uid="{99585984-4487-4A51-986A-68ED08C3CD26}">
      <text>
        <r>
          <rPr>
            <b/>
            <sz val="8"/>
            <rFont val="Tahoma"/>
            <family val="2"/>
          </rPr>
          <t xml:space="preserve">There is a significant difference between this cell and the following
</t>
        </r>
        <r>
          <rPr>
            <sz val="8"/>
            <rFont val="Tahoma"/>
            <family val="2"/>
          </rPr>
          <t>The athlete’s college or university
The NCAA</t>
        </r>
      </text>
    </comment>
    <comment ref="BZ576" authorId="0" shapeId="0" xr:uid="{8D6BE2E9-CB0E-47EB-9F60-C50B3BA30BAA}">
      <text>
        <r>
          <rPr>
            <b/>
            <sz val="8"/>
            <rFont val="Tahoma"/>
            <family val="2"/>
          </rPr>
          <t xml:space="preserve">There is a significant difference between this cell and the following
</t>
        </r>
        <r>
          <rPr>
            <sz val="8"/>
            <rFont val="Tahoma"/>
            <family val="2"/>
          </rPr>
          <t>No, I have not
I do not recall</t>
        </r>
      </text>
    </comment>
    <comment ref="CA576" authorId="0" shapeId="0" xr:uid="{F519DA06-76CD-40FE-91A8-271812EF9482}">
      <text>
        <r>
          <rPr>
            <b/>
            <sz val="8"/>
            <rFont val="Tahoma"/>
            <family val="2"/>
          </rPr>
          <t xml:space="preserve">There is a significant difference between this cell and the following
</t>
        </r>
        <r>
          <rPr>
            <sz val="8"/>
            <rFont val="Tahoma"/>
            <family val="2"/>
          </rPr>
          <t>Yes, I have
I do not recall</t>
        </r>
      </text>
    </comment>
    <comment ref="CB576" authorId="0" shapeId="0" xr:uid="{4748DE6A-2D68-41D3-8D60-B248F336E4A3}">
      <text>
        <r>
          <rPr>
            <b/>
            <sz val="8"/>
            <rFont val="Tahoma"/>
            <family val="2"/>
          </rPr>
          <t xml:space="preserve">There is a significant difference between this cell and the following
</t>
        </r>
        <r>
          <rPr>
            <sz val="8"/>
            <rFont val="Tahoma"/>
            <family val="2"/>
          </rPr>
          <t>Yes, I have
No, I have not</t>
        </r>
      </text>
    </comment>
    <comment ref="CD576" authorId="0" shapeId="0" xr:uid="{E8C7BAC5-EEB3-4ED5-B0AB-8BD8809C166C}">
      <text>
        <r>
          <rPr>
            <b/>
            <sz val="8"/>
            <rFont val="Tahoma"/>
            <family val="2"/>
          </rPr>
          <t xml:space="preserve">There is a significant difference between this cell and the following
</t>
        </r>
        <r>
          <rPr>
            <sz val="8"/>
            <rFont val="Tahoma"/>
            <family val="2"/>
          </rPr>
          <t>Less likely
The endorsement would have no effect</t>
        </r>
      </text>
    </comment>
    <comment ref="CE576" authorId="0" shapeId="0" xr:uid="{A180A0A0-92E3-4663-9496-093D0A1D870D}">
      <text>
        <r>
          <rPr>
            <b/>
            <sz val="8"/>
            <rFont val="Tahoma"/>
            <family val="2"/>
          </rPr>
          <t xml:space="preserve">There is a significant difference between this cell and the following
</t>
        </r>
        <r>
          <rPr>
            <sz val="8"/>
            <rFont val="Tahoma"/>
            <family val="2"/>
          </rPr>
          <t>More likely</t>
        </r>
      </text>
    </comment>
    <comment ref="CF576" authorId="0" shapeId="0" xr:uid="{1DF69B7C-3B57-494A-A0F0-763EBB5C5F7D}">
      <text>
        <r>
          <rPr>
            <b/>
            <sz val="8"/>
            <rFont val="Tahoma"/>
            <family val="2"/>
          </rPr>
          <t xml:space="preserve">There is a significant difference between this cell and the following
</t>
        </r>
        <r>
          <rPr>
            <sz val="8"/>
            <rFont val="Tahoma"/>
            <family val="2"/>
          </rPr>
          <t>More likely</t>
        </r>
      </text>
    </comment>
    <comment ref="CH576" authorId="0" shapeId="0" xr:uid="{4AE6AFA4-7879-452E-A8C7-36F89B8F0025}">
      <text>
        <r>
          <rPr>
            <b/>
            <sz val="8"/>
            <rFont val="Tahoma"/>
            <family val="2"/>
          </rPr>
          <t xml:space="preserve">There is a significant difference between this cell and the following
</t>
        </r>
        <r>
          <rPr>
            <sz val="8"/>
            <rFont val="Tahoma"/>
            <family val="2"/>
          </rPr>
          <t>Neither support nor oppose
Unsure</t>
        </r>
      </text>
    </comment>
    <comment ref="CI576" authorId="0" shapeId="0" xr:uid="{40BB9A61-11E7-4918-AAFE-6F70DCB8EA3B}">
      <text>
        <r>
          <rPr>
            <b/>
            <sz val="8"/>
            <rFont val="Tahoma"/>
            <family val="2"/>
          </rPr>
          <t xml:space="preserve">There is a significant difference between this cell and the following
</t>
        </r>
        <r>
          <rPr>
            <sz val="8"/>
            <rFont val="Tahoma"/>
            <family val="2"/>
          </rPr>
          <t>Neither support nor oppose
Unsure</t>
        </r>
      </text>
    </comment>
    <comment ref="CJ576" authorId="0" shapeId="0" xr:uid="{0EC7F114-CBCB-492E-9D6D-D3A5527E0904}">
      <text>
        <r>
          <rPr>
            <b/>
            <sz val="8"/>
            <rFont val="Tahoma"/>
            <family val="2"/>
          </rPr>
          <t xml:space="preserve">There is a significant difference between this cell and the following
</t>
        </r>
        <r>
          <rPr>
            <sz val="8"/>
            <rFont val="Tahoma"/>
            <family val="2"/>
          </rPr>
          <t>Total support
Total oppose</t>
        </r>
      </text>
    </comment>
    <comment ref="CK576" authorId="0" shapeId="0" xr:uid="{5D882581-8677-4E63-AED3-CB8B0899E759}">
      <text>
        <r>
          <rPr>
            <b/>
            <sz val="8"/>
            <rFont val="Tahoma"/>
            <family val="2"/>
          </rPr>
          <t xml:space="preserve">There is a significant difference between this cell and the following
</t>
        </r>
        <r>
          <rPr>
            <sz val="8"/>
            <rFont val="Tahoma"/>
            <family val="2"/>
          </rPr>
          <t>Total support
Total oppose</t>
        </r>
      </text>
    </comment>
    <comment ref="CQ576" authorId="0" shapeId="0" xr:uid="{746FF198-05EA-4E3E-9389-0653CC0164A6}">
      <text>
        <r>
          <rPr>
            <b/>
            <sz val="8"/>
            <rFont val="Tahoma"/>
            <family val="2"/>
          </rPr>
          <t xml:space="preserve">There is a significant difference between this cell and the following
</t>
        </r>
        <r>
          <rPr>
            <sz val="8"/>
            <rFont val="Tahoma"/>
            <family val="2"/>
          </rPr>
          <t>The federal or state government
Unsure</t>
        </r>
      </text>
    </comment>
    <comment ref="CR576" authorId="0" shapeId="0" xr:uid="{54FEC191-EDE5-4C9A-A310-4F79536316BA}">
      <text>
        <r>
          <rPr>
            <b/>
            <sz val="8"/>
            <rFont val="Tahoma"/>
            <family val="2"/>
          </rPr>
          <t xml:space="preserve">There is a significant difference between this cell and the following
</t>
        </r>
        <r>
          <rPr>
            <sz val="8"/>
            <rFont val="Tahoma"/>
            <family val="2"/>
          </rPr>
          <t>Unsure</t>
        </r>
      </text>
    </comment>
    <comment ref="CS576" authorId="0" shapeId="0" xr:uid="{C6716EE6-748A-4962-9796-8BEAFF014DA5}">
      <text>
        <r>
          <rPr>
            <b/>
            <sz val="8"/>
            <rFont val="Tahoma"/>
            <family val="2"/>
          </rPr>
          <t xml:space="preserve">There is a significant difference between this cell and the following
</t>
        </r>
        <r>
          <rPr>
            <sz val="8"/>
            <rFont val="Tahoma"/>
            <family val="2"/>
          </rPr>
          <t>The athlete’s high school
Unsure</t>
        </r>
      </text>
    </comment>
    <comment ref="CT576" authorId="0" shapeId="0" xr:uid="{FCAECF21-B133-487A-90D7-3040B8A7D6D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77" authorId="0" shapeId="0" xr:uid="{F8E9AF91-A431-4F30-A919-8BE68892F7E3}">
      <text>
        <r>
          <rPr>
            <b/>
            <sz val="8"/>
            <rFont val="Tahoma"/>
            <family val="2"/>
          </rPr>
          <t>Column %: No testing done - table smaller than 2x2</t>
        </r>
      </text>
    </comment>
    <comment ref="D577" authorId="0" shapeId="0" xr:uid="{68A31F1C-E448-4EE4-AB59-62632B16CEDF}">
      <text>
        <r>
          <rPr>
            <b/>
            <sz val="8"/>
            <rFont val="Tahoma"/>
            <family val="2"/>
          </rPr>
          <t>Column %: There is a significant relationship between the Column Variable(s) and this Row Variable</t>
        </r>
      </text>
    </comment>
    <comment ref="H577" authorId="0" shapeId="0" xr:uid="{3BCCA32F-80E3-438A-954E-9BB9B7C1BAF8}">
      <text>
        <r>
          <rPr>
            <b/>
            <sz val="8"/>
            <rFont val="Tahoma"/>
            <family val="2"/>
          </rPr>
          <t>Column %: There is a significant relationship between the Column Variable(s) and this Row Variable</t>
        </r>
      </text>
    </comment>
    <comment ref="L577" authorId="0" shapeId="0" xr:uid="{A3069FA1-C0CE-474C-898C-0389B030D0A2}">
      <text>
        <r>
          <rPr>
            <b/>
            <sz val="8"/>
            <rFont val="Tahoma"/>
            <family val="2"/>
          </rPr>
          <t>Column %: There is a significant relationship between the Column Variable(s) and this Row Variable</t>
        </r>
      </text>
    </comment>
    <comment ref="O577" authorId="0" shapeId="0" xr:uid="{D02C8A68-D935-4A32-9E12-83ADF136F341}">
      <text>
        <r>
          <rPr>
            <b/>
            <sz val="8"/>
            <rFont val="Tahoma"/>
            <family val="2"/>
          </rPr>
          <t>Column %: There is a significant relationship between the Column Variable(s) and this Row Variable</t>
        </r>
      </text>
    </comment>
    <comment ref="S577" authorId="0" shapeId="0" xr:uid="{CA669641-84A4-4076-A11B-A82413AF7F72}">
      <text>
        <r>
          <rPr>
            <b/>
            <sz val="8"/>
            <rFont val="Tahoma"/>
            <family val="2"/>
          </rPr>
          <t>Column %: There is a significant relationship between the Column Variable(s) and this Row Variable</t>
        </r>
      </text>
    </comment>
    <comment ref="X577" authorId="0" shapeId="0" xr:uid="{433BB4B1-5E69-4B8D-9C4A-5D2A3B7860EB}">
      <text>
        <r>
          <rPr>
            <b/>
            <sz val="8"/>
            <rFont val="Tahoma"/>
            <family val="2"/>
          </rPr>
          <t>Column %: There is a significant relationship between the Column Variable(s) and this Row Variable</t>
        </r>
      </text>
    </comment>
    <comment ref="AC577" authorId="0" shapeId="0" xr:uid="{EA2764FA-29AD-4D4E-BF0D-62FAC9C1A651}">
      <text>
        <r>
          <rPr>
            <b/>
            <sz val="8"/>
            <rFont val="Tahoma"/>
            <family val="2"/>
          </rPr>
          <t>Column %: There is a significant relationship between the Column Variable(s) and this Row Variable</t>
        </r>
      </text>
    </comment>
    <comment ref="AI577" authorId="0" shapeId="0" xr:uid="{15BE5F6F-5C97-48EB-89EB-306D2B6B35BD}">
      <text>
        <r>
          <rPr>
            <b/>
            <sz val="8"/>
            <rFont val="Tahoma"/>
            <family val="2"/>
          </rPr>
          <t>Column %: There is a significant relationship between the Column Variable(s) and this Row Variable</t>
        </r>
      </text>
    </comment>
    <comment ref="AN577" authorId="0" shapeId="0" xr:uid="{08883ABB-8E29-49A6-B36E-DFE6F5C510FC}">
      <text>
        <r>
          <rPr>
            <b/>
            <sz val="8"/>
            <rFont val="Tahoma"/>
            <family val="2"/>
          </rPr>
          <t>Column %: There is a significant relationship between the Column Variable(s) and this Row Variable</t>
        </r>
      </text>
    </comment>
    <comment ref="AR577" authorId="0" shapeId="0" xr:uid="{E89AA0FC-0600-4BC9-8F8D-FADFC971A6CB}">
      <text>
        <r>
          <rPr>
            <b/>
            <sz val="8"/>
            <rFont val="Tahoma"/>
            <family val="2"/>
          </rPr>
          <t>Column %: There is a significant relationship between the Column Variable(s) and this Row Variable</t>
        </r>
      </text>
    </comment>
    <comment ref="AV577" authorId="0" shapeId="0" xr:uid="{CA651880-3A8A-4EF1-AA5F-A3976A443304}">
      <text>
        <r>
          <rPr>
            <b/>
            <sz val="8"/>
            <rFont val="Tahoma"/>
            <family val="2"/>
          </rPr>
          <t>Column %: There is a significant relationship between the Column Variable(s) and this Row Variable</t>
        </r>
      </text>
    </comment>
    <comment ref="AZ577" authorId="0" shapeId="0" xr:uid="{B554C51E-6768-4A14-B314-53CA026977AE}">
      <text>
        <r>
          <rPr>
            <b/>
            <sz val="8"/>
            <rFont val="Tahoma"/>
            <family val="2"/>
          </rPr>
          <t>Column %: There is a significant relationship between the Column Variable(s) and this Row Variable</t>
        </r>
      </text>
    </comment>
    <comment ref="BD577" authorId="0" shapeId="0" xr:uid="{658A13DB-1173-46DC-9B27-6C0BDE9F358A}">
      <text>
        <r>
          <rPr>
            <b/>
            <sz val="8"/>
            <rFont val="Tahoma"/>
            <family val="2"/>
          </rPr>
          <t>Column %: There is a significant relationship between the Column Variable(s) and this Row Variable</t>
        </r>
      </text>
    </comment>
    <comment ref="BH577" authorId="0" shapeId="0" xr:uid="{880DAD16-7305-432F-A368-22C3A11E9B8F}">
      <text>
        <r>
          <rPr>
            <b/>
            <sz val="8"/>
            <rFont val="Tahoma"/>
            <family val="2"/>
          </rPr>
          <t>Column %: There is a significant relationship between the Column Variable(s) and this Row Variable</t>
        </r>
      </text>
    </comment>
    <comment ref="BL577" authorId="0" shapeId="0" xr:uid="{B5B2C74B-AAA9-4A52-ACD0-1CE773D9EF1B}">
      <text>
        <r>
          <rPr>
            <b/>
            <sz val="8"/>
            <rFont val="Tahoma"/>
            <family val="2"/>
          </rPr>
          <t>Column %: There is a significant relationship between the Column Variable(s) and this Row Variable</t>
        </r>
      </text>
    </comment>
    <comment ref="BQ577" authorId="0" shapeId="0" xr:uid="{06209B98-F4A8-4D59-82DB-648652EB1CE4}">
      <text>
        <r>
          <rPr>
            <b/>
            <sz val="8"/>
            <rFont val="Tahoma"/>
            <family val="2"/>
          </rPr>
          <t>Column %: There is a significant relationship between the Column Variable(s) and this Row Variable</t>
        </r>
      </text>
    </comment>
    <comment ref="BU577" authorId="0" shapeId="0" xr:uid="{A71F9FC6-67D9-4CDF-A839-FF5E31D84677}">
      <text>
        <r>
          <rPr>
            <b/>
            <sz val="8"/>
            <rFont val="Tahoma"/>
            <family val="2"/>
          </rPr>
          <t>Column %: There is a significant relationship between the Column Variable(s) and this Row Variable</t>
        </r>
      </text>
    </comment>
    <comment ref="BZ577" authorId="0" shapeId="0" xr:uid="{3B1DE6AE-1912-4F33-A30D-C0DCD66E5F96}">
      <text>
        <r>
          <rPr>
            <b/>
            <sz val="8"/>
            <rFont val="Tahoma"/>
            <family val="2"/>
          </rPr>
          <t>Column %: There is a significant relationship between the Column Variable(s) and this Row Variable</t>
        </r>
      </text>
    </comment>
    <comment ref="CD577" authorId="0" shapeId="0" xr:uid="{F703C98C-B9C1-40B8-8F9C-84BDB91219AB}">
      <text>
        <r>
          <rPr>
            <b/>
            <sz val="8"/>
            <rFont val="Tahoma"/>
            <family val="2"/>
          </rPr>
          <t>Column %: There is a significant relationship between the Column Variable(s) and this Row Variable</t>
        </r>
      </text>
    </comment>
    <comment ref="CH577" authorId="0" shapeId="0" xr:uid="{F5933BAB-FD96-4337-AE8C-2B3ECC50972F}">
      <text>
        <r>
          <rPr>
            <b/>
            <sz val="8"/>
            <rFont val="Tahoma"/>
            <family val="2"/>
          </rPr>
          <t>Column %: There is a significant relationship between the Column Variable(s) and this Row Variable</t>
        </r>
      </text>
    </comment>
    <comment ref="CM577" authorId="0" shapeId="0" xr:uid="{2C80BC9D-3D20-408D-9BCD-B831C0C2F557}">
      <text>
        <r>
          <rPr>
            <b/>
            <sz val="8"/>
            <rFont val="Tahoma"/>
            <family val="2"/>
          </rPr>
          <t>Column %: There is a significant relationship between the Column Variable(s) and this Row Variable</t>
        </r>
      </text>
    </comment>
    <comment ref="CQ577" authorId="0" shapeId="0" xr:uid="{6CB8B230-632D-4FF1-9350-8DAF63F4C134}">
      <text>
        <r>
          <rPr>
            <b/>
            <sz val="8"/>
            <rFont val="Tahoma"/>
            <family val="2"/>
          </rPr>
          <t>Column %: There is a significant relationship between the Column Variable(s) and this Row Variable</t>
        </r>
      </text>
    </comment>
    <comment ref="D579" authorId="0" shapeId="0" xr:uid="{9CD96536-93B3-40AD-BA3A-CE6C3A9463BA}">
      <text>
        <r>
          <rPr>
            <b/>
            <sz val="8"/>
            <rFont val="Tahoma"/>
            <family val="2"/>
          </rPr>
          <t xml:space="preserve">There is a significant difference between this cell and the following
</t>
        </r>
        <r>
          <rPr>
            <sz val="8"/>
            <rFont val="Tahoma"/>
            <family val="2"/>
          </rPr>
          <t>Yes, I previously participated
No, I never participated</t>
        </r>
      </text>
    </comment>
    <comment ref="E579" authorId="0" shapeId="0" xr:uid="{7A0FA7BD-FB59-475F-BE8E-B2DE779429DD}">
      <text>
        <r>
          <rPr>
            <b/>
            <sz val="8"/>
            <rFont val="Tahoma"/>
            <family val="2"/>
          </rPr>
          <t xml:space="preserve">There is a significant difference between this cell and the following
</t>
        </r>
        <r>
          <rPr>
            <sz val="8"/>
            <rFont val="Tahoma"/>
            <family val="2"/>
          </rPr>
          <t>Yes, I am currently participating
No, I never participated</t>
        </r>
      </text>
    </comment>
    <comment ref="F579" authorId="0" shapeId="0" xr:uid="{8C77F787-130F-46D3-BDCC-F078AEFBC6D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79" authorId="0" shapeId="0" xr:uid="{621713C2-86FC-4D83-9196-371A6A089CD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79" authorId="0" shapeId="0" xr:uid="{48CF7423-DEBF-4670-8652-8A081D34A47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79" authorId="0" shapeId="0" xr:uid="{D33763B1-6B0A-43FE-859E-3C99926EBD7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79" authorId="0" shapeId="0" xr:uid="{2D64615F-0139-4D63-9505-5EF4B15237A7}">
      <text>
        <r>
          <rPr>
            <b/>
            <sz val="8"/>
            <rFont val="Tahoma"/>
            <family val="2"/>
          </rPr>
          <t xml:space="preserve">There is a significant difference between this cell and the following
</t>
        </r>
        <r>
          <rPr>
            <sz val="8"/>
            <rFont val="Tahoma"/>
            <family val="2"/>
          </rPr>
          <t>No</t>
        </r>
      </text>
    </comment>
    <comment ref="M579" authorId="0" shapeId="0" xr:uid="{C2CD2137-9AF5-41C7-A2D6-ADB7B9303559}">
      <text>
        <r>
          <rPr>
            <b/>
            <sz val="8"/>
            <rFont val="Tahoma"/>
            <family val="2"/>
          </rPr>
          <t xml:space="preserve">There is a significant difference between this cell and the following
</t>
        </r>
        <r>
          <rPr>
            <sz val="8"/>
            <rFont val="Tahoma"/>
            <family val="2"/>
          </rPr>
          <t>Yes</t>
        </r>
      </text>
    </comment>
    <comment ref="O579" authorId="0" shapeId="0" xr:uid="{48AE82B4-B43D-4A31-8A08-DC3258AE1A18}">
      <text>
        <r>
          <rPr>
            <b/>
            <sz val="8"/>
            <rFont val="Tahoma"/>
            <family val="2"/>
          </rPr>
          <t xml:space="preserve">There is a significant difference between this cell and the following
</t>
        </r>
        <r>
          <rPr>
            <sz val="8"/>
            <rFont val="Tahoma"/>
            <family val="2"/>
          </rPr>
          <t>Some/A little
Nothing at all</t>
        </r>
      </text>
    </comment>
    <comment ref="P579" authorId="0" shapeId="0" xr:uid="{3E9FFF5A-FA01-4516-8349-4D7C82092C77}">
      <text>
        <r>
          <rPr>
            <b/>
            <sz val="8"/>
            <rFont val="Tahoma"/>
            <family val="2"/>
          </rPr>
          <t xml:space="preserve">There is a significant difference between this cell and the following
</t>
        </r>
        <r>
          <rPr>
            <sz val="8"/>
            <rFont val="Tahoma"/>
            <family val="2"/>
          </rPr>
          <t>A great deal/A moderate amount
Nothing at all</t>
        </r>
      </text>
    </comment>
    <comment ref="Q579" authorId="0" shapeId="0" xr:uid="{3C3ABDA8-2EB5-490C-85DD-E5A590588F32}">
      <text>
        <r>
          <rPr>
            <b/>
            <sz val="8"/>
            <rFont val="Tahoma"/>
            <family val="2"/>
          </rPr>
          <t xml:space="preserve">There is a significant difference between this cell and the following
</t>
        </r>
        <r>
          <rPr>
            <sz val="8"/>
            <rFont val="Tahoma"/>
            <family val="2"/>
          </rPr>
          <t>A great deal/A moderate amount
Some/A little</t>
        </r>
      </text>
    </comment>
    <comment ref="S579" authorId="0" shapeId="0" xr:uid="{2CE062DE-1611-4B64-88BB-B649493A3B28}">
      <text>
        <r>
          <rPr>
            <b/>
            <sz val="8"/>
            <rFont val="Tahoma"/>
            <family val="2"/>
          </rPr>
          <t xml:space="preserve">There is a significant difference between this cell and the following
</t>
        </r>
        <r>
          <rPr>
            <sz val="8"/>
            <rFont val="Tahoma"/>
            <family val="2"/>
          </rPr>
          <t>Neither agree nor disagree
Unsure</t>
        </r>
      </text>
    </comment>
    <comment ref="T579" authorId="0" shapeId="0" xr:uid="{FDB12B9C-6146-4D27-AA69-28C95895CA01}">
      <text>
        <r>
          <rPr>
            <b/>
            <sz val="8"/>
            <rFont val="Tahoma"/>
            <family val="2"/>
          </rPr>
          <t xml:space="preserve">There is a significant difference between this cell and the following
</t>
        </r>
        <r>
          <rPr>
            <sz val="8"/>
            <rFont val="Tahoma"/>
            <family val="2"/>
          </rPr>
          <t>Neither agree nor disagree
Unsure</t>
        </r>
      </text>
    </comment>
    <comment ref="U579" authorId="0" shapeId="0" xr:uid="{4C6C16E6-EBC8-4EB1-8792-753D8F2052E9}">
      <text>
        <r>
          <rPr>
            <b/>
            <sz val="8"/>
            <rFont val="Tahoma"/>
            <family val="2"/>
          </rPr>
          <t xml:space="preserve">There is a significant difference between this cell and the following
</t>
        </r>
        <r>
          <rPr>
            <sz val="8"/>
            <rFont val="Tahoma"/>
            <family val="2"/>
          </rPr>
          <t>Total agree
Total disagree
Unsure</t>
        </r>
      </text>
    </comment>
    <comment ref="V579" authorId="0" shapeId="0" xr:uid="{74603426-2CF4-4959-9413-A4E633B9CC09}">
      <text>
        <r>
          <rPr>
            <b/>
            <sz val="8"/>
            <rFont val="Tahoma"/>
            <family val="2"/>
          </rPr>
          <t xml:space="preserve">There is a significant difference between this cell and the following
</t>
        </r>
        <r>
          <rPr>
            <sz val="8"/>
            <rFont val="Tahoma"/>
            <family val="2"/>
          </rPr>
          <t>Total agree
Total disagree
Neither agree nor disagree</t>
        </r>
      </text>
    </comment>
    <comment ref="X579" authorId="0" shapeId="0" xr:uid="{F349EED3-9D7B-4D37-A135-76532C8F5BF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79" authorId="0" shapeId="0" xr:uid="{FBB56C31-D460-43BB-865F-459631CA3D7D}">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79" authorId="0" shapeId="0" xr:uid="{88B5F859-6064-4D74-87C4-7DD7D3C6CB6E}">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79" authorId="0" shapeId="0" xr:uid="{DBCE8B83-AB5E-446E-8C8F-BF9094E873A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79" authorId="0" shapeId="0" xr:uid="{6AA34694-5E97-40C9-810C-47753E813C1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79" authorId="0" shapeId="0" xr:uid="{3248EDA7-7129-44A9-B930-DD0FF2057E16}">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79" authorId="0" shapeId="0" xr:uid="{B64A5D48-D0FD-4BA3-A4E5-83BD0D2D2F98}">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79" authorId="0" shapeId="0" xr:uid="{6E0A6CA9-7F3E-4B53-9D66-3DF3B3BCE2B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79" authorId="0" shapeId="0" xr:uid="{A04A7BBD-8B13-4803-B87F-9358A92AD45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79" authorId="0" shapeId="0" xr:uid="{74300052-DF9F-4C7A-8800-EE8799B01D5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79" authorId="0" shapeId="0" xr:uid="{4C10DA6D-7CDC-4E23-AC75-0185B1A4724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79" authorId="0" shapeId="0" xr:uid="{4CB8980C-DEDC-4E70-9969-3F3CCF00989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79" authorId="0" shapeId="0" xr:uid="{846ED4BB-3616-44E1-A433-3C8723FF9DB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79" authorId="0" shapeId="0" xr:uid="{285EB914-51F6-42C4-9E9A-9F1F41B8404D}">
      <text>
        <r>
          <rPr>
            <b/>
            <sz val="8"/>
            <rFont val="Tahoma"/>
            <family val="2"/>
          </rPr>
          <t xml:space="preserve">There is a significant difference between this cell and the following
</t>
        </r>
        <r>
          <rPr>
            <sz val="8"/>
            <rFont val="Tahoma"/>
            <family val="2"/>
          </rPr>
          <t>No
Unsure</t>
        </r>
      </text>
    </comment>
    <comment ref="AO579" authorId="0" shapeId="0" xr:uid="{3D3CAF4A-9670-4DE3-89DE-A951A2A61C08}">
      <text>
        <r>
          <rPr>
            <b/>
            <sz val="8"/>
            <rFont val="Tahoma"/>
            <family val="2"/>
          </rPr>
          <t xml:space="preserve">There is a significant difference between this cell and the following
</t>
        </r>
        <r>
          <rPr>
            <sz val="8"/>
            <rFont val="Tahoma"/>
            <family val="2"/>
          </rPr>
          <t>Yes
Unsure</t>
        </r>
      </text>
    </comment>
    <comment ref="AP579" authorId="0" shapeId="0" xr:uid="{1DCE0449-7D0A-4180-B443-A42239EBDEB5}">
      <text>
        <r>
          <rPr>
            <b/>
            <sz val="8"/>
            <rFont val="Tahoma"/>
            <family val="2"/>
          </rPr>
          <t xml:space="preserve">There is a significant difference between this cell and the following
</t>
        </r>
        <r>
          <rPr>
            <sz val="8"/>
            <rFont val="Tahoma"/>
            <family val="2"/>
          </rPr>
          <t>Yes
No</t>
        </r>
      </text>
    </comment>
    <comment ref="AR579" authorId="0" shapeId="0" xr:uid="{78765761-3DF3-41FC-BCBC-80BBEE9420C7}">
      <text>
        <r>
          <rPr>
            <b/>
            <sz val="8"/>
            <rFont val="Tahoma"/>
            <family val="2"/>
          </rPr>
          <t xml:space="preserve">There is a significant difference between this cell and the following
</t>
        </r>
        <r>
          <rPr>
            <sz val="8"/>
            <rFont val="Tahoma"/>
            <family val="2"/>
          </rPr>
          <t>Unsure</t>
        </r>
      </text>
    </comment>
    <comment ref="AS579" authorId="0" shapeId="0" xr:uid="{B43CD5B6-3F21-4CE8-A04F-BFEDE6E91F8B}">
      <text>
        <r>
          <rPr>
            <b/>
            <sz val="8"/>
            <rFont val="Tahoma"/>
            <family val="2"/>
          </rPr>
          <t xml:space="preserve">There is a significant difference between this cell and the following
</t>
        </r>
        <r>
          <rPr>
            <sz val="8"/>
            <rFont val="Tahoma"/>
            <family val="2"/>
          </rPr>
          <t>Unsure</t>
        </r>
      </text>
    </comment>
    <comment ref="AT579" authorId="0" shapeId="0" xr:uid="{8ABBE445-12BE-4322-AD50-D9F0D2B4A9E6}">
      <text>
        <r>
          <rPr>
            <b/>
            <sz val="8"/>
            <rFont val="Tahoma"/>
            <family val="2"/>
          </rPr>
          <t xml:space="preserve">There is a significant difference between this cell and the following
</t>
        </r>
        <r>
          <rPr>
            <sz val="8"/>
            <rFont val="Tahoma"/>
            <family val="2"/>
          </rPr>
          <t>Yes
No</t>
        </r>
      </text>
    </comment>
    <comment ref="AV579" authorId="0" shapeId="0" xr:uid="{F48AF6D1-02E2-4E9F-B797-E77461BC78CB}">
      <text>
        <r>
          <rPr>
            <b/>
            <sz val="8"/>
            <rFont val="Tahoma"/>
            <family val="2"/>
          </rPr>
          <t xml:space="preserve">There is a significant difference between this cell and the following
</t>
        </r>
        <r>
          <rPr>
            <sz val="8"/>
            <rFont val="Tahoma"/>
            <family val="2"/>
          </rPr>
          <t>Unsure</t>
        </r>
      </text>
    </comment>
    <comment ref="AW579" authorId="0" shapeId="0" xr:uid="{67D931BC-8DD4-48F5-9F51-77F72694FBB3}">
      <text>
        <r>
          <rPr>
            <b/>
            <sz val="8"/>
            <rFont val="Tahoma"/>
            <family val="2"/>
          </rPr>
          <t xml:space="preserve">There is a significant difference between this cell and the following
</t>
        </r>
        <r>
          <rPr>
            <sz val="8"/>
            <rFont val="Tahoma"/>
            <family val="2"/>
          </rPr>
          <t>Unsure</t>
        </r>
      </text>
    </comment>
    <comment ref="AX579" authorId="0" shapeId="0" xr:uid="{4C192482-AC34-4013-BA5F-EB604F32FE25}">
      <text>
        <r>
          <rPr>
            <b/>
            <sz val="8"/>
            <rFont val="Tahoma"/>
            <family val="2"/>
          </rPr>
          <t xml:space="preserve">There is a significant difference between this cell and the following
</t>
        </r>
        <r>
          <rPr>
            <sz val="8"/>
            <rFont val="Tahoma"/>
            <family val="2"/>
          </rPr>
          <t>Yes
No</t>
        </r>
      </text>
    </comment>
    <comment ref="AZ579" authorId="0" shapeId="0" xr:uid="{82779A11-2D25-4AC7-B2B7-FF11380D592E}">
      <text>
        <r>
          <rPr>
            <b/>
            <sz val="8"/>
            <rFont val="Tahoma"/>
            <family val="2"/>
          </rPr>
          <t xml:space="preserve">There is a significant difference between this cell and the following
</t>
        </r>
        <r>
          <rPr>
            <sz val="8"/>
            <rFont val="Tahoma"/>
            <family val="2"/>
          </rPr>
          <t>No, there should not be a limit
Unsure</t>
        </r>
      </text>
    </comment>
    <comment ref="BA579" authorId="0" shapeId="0" xr:uid="{6A48B16D-87C8-4BF8-B492-F70F81C6E172}">
      <text>
        <r>
          <rPr>
            <b/>
            <sz val="8"/>
            <rFont val="Tahoma"/>
            <family val="2"/>
          </rPr>
          <t xml:space="preserve">There is a significant difference between this cell and the following
</t>
        </r>
        <r>
          <rPr>
            <sz val="8"/>
            <rFont val="Tahoma"/>
            <family val="2"/>
          </rPr>
          <t>Yes, there should be a limit
Unsure</t>
        </r>
      </text>
    </comment>
    <comment ref="BB579" authorId="0" shapeId="0" xr:uid="{1646F02E-0507-4E63-B4A4-FE771FE82D2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79" authorId="0" shapeId="0" xr:uid="{21D0A74D-1ED2-4F43-A30C-304B88BD4BB7}">
      <text>
        <r>
          <rPr>
            <b/>
            <sz val="8"/>
            <rFont val="Tahoma"/>
            <family val="2"/>
          </rPr>
          <t xml:space="preserve">There is a significant difference between this cell and the following
</t>
        </r>
        <r>
          <rPr>
            <sz val="8"/>
            <rFont val="Tahoma"/>
            <family val="2"/>
          </rPr>
          <t>Unsure</t>
        </r>
      </text>
    </comment>
    <comment ref="BE579" authorId="0" shapeId="0" xr:uid="{51A770B0-A639-4823-AF99-EBAF87C4994C}">
      <text>
        <r>
          <rPr>
            <b/>
            <sz val="8"/>
            <rFont val="Tahoma"/>
            <family val="2"/>
          </rPr>
          <t xml:space="preserve">There is a significant difference between this cell and the following
</t>
        </r>
        <r>
          <rPr>
            <sz val="8"/>
            <rFont val="Tahoma"/>
            <family val="2"/>
          </rPr>
          <t>Unsure</t>
        </r>
      </text>
    </comment>
    <comment ref="BF579" authorId="0" shapeId="0" xr:uid="{628B69B5-399B-428A-9D93-D9D1C1529976}">
      <text>
        <r>
          <rPr>
            <b/>
            <sz val="8"/>
            <rFont val="Tahoma"/>
            <family val="2"/>
          </rPr>
          <t xml:space="preserve">There is a significant difference between this cell and the following
</t>
        </r>
        <r>
          <rPr>
            <sz val="8"/>
            <rFont val="Tahoma"/>
            <family val="2"/>
          </rPr>
          <t>Yes
No</t>
        </r>
      </text>
    </comment>
    <comment ref="BH579" authorId="0" shapeId="0" xr:uid="{D183F29F-B489-473F-9EE7-B3927066CE3D}">
      <text>
        <r>
          <rPr>
            <b/>
            <sz val="8"/>
            <rFont val="Tahoma"/>
            <family val="2"/>
          </rPr>
          <t xml:space="preserve">There is a significant difference between this cell and the following
</t>
        </r>
        <r>
          <rPr>
            <sz val="8"/>
            <rFont val="Tahoma"/>
            <family val="2"/>
          </rPr>
          <t>Unsure</t>
        </r>
      </text>
    </comment>
    <comment ref="BI579" authorId="0" shapeId="0" xr:uid="{3BE914BC-8F2D-44F6-97F1-5DECE33820C7}">
      <text>
        <r>
          <rPr>
            <b/>
            <sz val="8"/>
            <rFont val="Tahoma"/>
            <family val="2"/>
          </rPr>
          <t xml:space="preserve">There is a significant difference between this cell and the following
</t>
        </r>
        <r>
          <rPr>
            <sz val="8"/>
            <rFont val="Tahoma"/>
            <family val="2"/>
          </rPr>
          <t>Unsure</t>
        </r>
      </text>
    </comment>
    <comment ref="BJ579" authorId="0" shapeId="0" xr:uid="{DBFDC3CE-C5F9-46F6-802A-EA949441EB50}">
      <text>
        <r>
          <rPr>
            <b/>
            <sz val="8"/>
            <rFont val="Tahoma"/>
            <family val="2"/>
          </rPr>
          <t xml:space="preserve">There is a significant difference between this cell and the following
</t>
        </r>
        <r>
          <rPr>
            <sz val="8"/>
            <rFont val="Tahoma"/>
            <family val="2"/>
          </rPr>
          <t>Yes
No</t>
        </r>
      </text>
    </comment>
    <comment ref="BL579" authorId="0" shapeId="0" xr:uid="{7596A464-F72E-454F-8BD1-684BDB041110}">
      <text>
        <r>
          <rPr>
            <b/>
            <sz val="8"/>
            <rFont val="Tahoma"/>
            <family val="2"/>
          </rPr>
          <t xml:space="preserve">There is a significant difference between this cell and the following
</t>
        </r>
        <r>
          <rPr>
            <sz val="8"/>
            <rFont val="Tahoma"/>
            <family val="2"/>
          </rPr>
          <t>Total disagree
Neither agree nor disagree
Unsure</t>
        </r>
      </text>
    </comment>
    <comment ref="BM579" authorId="0" shapeId="0" xr:uid="{A4DA365E-796F-4873-8FC1-650B752F2B21}">
      <text>
        <r>
          <rPr>
            <b/>
            <sz val="8"/>
            <rFont val="Tahoma"/>
            <family val="2"/>
          </rPr>
          <t xml:space="preserve">There is a significant difference between this cell and the following
</t>
        </r>
        <r>
          <rPr>
            <sz val="8"/>
            <rFont val="Tahoma"/>
            <family val="2"/>
          </rPr>
          <t>Total argee
Unsure</t>
        </r>
      </text>
    </comment>
    <comment ref="BN579" authorId="0" shapeId="0" xr:uid="{A606EBA3-4F22-4403-8929-F4AD2655E331}">
      <text>
        <r>
          <rPr>
            <b/>
            <sz val="8"/>
            <rFont val="Tahoma"/>
            <family val="2"/>
          </rPr>
          <t xml:space="preserve">There is a significant difference between this cell and the following
</t>
        </r>
        <r>
          <rPr>
            <sz val="8"/>
            <rFont val="Tahoma"/>
            <family val="2"/>
          </rPr>
          <t>Total argee
Unsure</t>
        </r>
      </text>
    </comment>
    <comment ref="BO579" authorId="0" shapeId="0" xr:uid="{012D16FE-6D56-441D-A823-477D99BA1254}">
      <text>
        <r>
          <rPr>
            <b/>
            <sz val="8"/>
            <rFont val="Tahoma"/>
            <family val="2"/>
          </rPr>
          <t xml:space="preserve">There is a significant difference between this cell and the following
</t>
        </r>
        <r>
          <rPr>
            <sz val="8"/>
            <rFont val="Tahoma"/>
            <family val="2"/>
          </rPr>
          <t>Total argee
Total disagree
Neither agree nor disagree</t>
        </r>
      </text>
    </comment>
    <comment ref="BQ579" authorId="0" shapeId="0" xr:uid="{9A724C7C-9617-40A0-9A47-F4B13753860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79" authorId="0" shapeId="0" xr:uid="{AE2C0346-A119-4B5C-9331-C2932A00316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79" authorId="0" shapeId="0" xr:uid="{94C3DB72-867C-4392-993F-A4259377C0D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79" authorId="0" shapeId="0" xr:uid="{F93C65E5-5C63-4877-8886-361B14FF5FC3}">
      <text>
        <r>
          <rPr>
            <b/>
            <sz val="8"/>
            <rFont val="Tahoma"/>
            <family val="2"/>
          </rPr>
          <t xml:space="preserve">There is a significant difference between this cell and the following
</t>
        </r>
        <r>
          <rPr>
            <sz val="8"/>
            <rFont val="Tahoma"/>
            <family val="2"/>
          </rPr>
          <t>The federal or state government
Unsure</t>
        </r>
      </text>
    </comment>
    <comment ref="BV579" authorId="0" shapeId="0" xr:uid="{8E807E86-873D-4D94-A96A-687487923CA0}">
      <text>
        <r>
          <rPr>
            <b/>
            <sz val="8"/>
            <rFont val="Tahoma"/>
            <family val="2"/>
          </rPr>
          <t xml:space="preserve">There is a significant difference between this cell and the following
</t>
        </r>
        <r>
          <rPr>
            <sz val="8"/>
            <rFont val="Tahoma"/>
            <family val="2"/>
          </rPr>
          <t>Unsure</t>
        </r>
      </text>
    </comment>
    <comment ref="BW579" authorId="0" shapeId="0" xr:uid="{2A3BFB10-9779-4F08-BAD4-4DCC64F608B3}">
      <text>
        <r>
          <rPr>
            <b/>
            <sz val="8"/>
            <rFont val="Tahoma"/>
            <family val="2"/>
          </rPr>
          <t xml:space="preserve">There is a significant difference between this cell and the following
</t>
        </r>
        <r>
          <rPr>
            <sz val="8"/>
            <rFont val="Tahoma"/>
            <family val="2"/>
          </rPr>
          <t>The athlete’s college or university
Unsure</t>
        </r>
      </text>
    </comment>
    <comment ref="BX579" authorId="0" shapeId="0" xr:uid="{67A43E3E-A84C-47DB-A01A-A03964B06270}">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79" authorId="0" shapeId="0" xr:uid="{BBE5571C-F65B-4EBC-B939-A3FF6389AAAB}">
      <text>
        <r>
          <rPr>
            <b/>
            <sz val="8"/>
            <rFont val="Tahoma"/>
            <family val="2"/>
          </rPr>
          <t xml:space="preserve">There is a significant difference between this cell and the following
</t>
        </r>
        <r>
          <rPr>
            <sz val="8"/>
            <rFont val="Tahoma"/>
            <family val="2"/>
          </rPr>
          <t>No, I have not
I do not recall</t>
        </r>
      </text>
    </comment>
    <comment ref="CA579" authorId="0" shapeId="0" xr:uid="{70C7DFBF-39EA-432B-A896-D674AACEF50A}">
      <text>
        <r>
          <rPr>
            <b/>
            <sz val="8"/>
            <rFont val="Tahoma"/>
            <family val="2"/>
          </rPr>
          <t xml:space="preserve">There is a significant difference between this cell and the following
</t>
        </r>
        <r>
          <rPr>
            <sz val="8"/>
            <rFont val="Tahoma"/>
            <family val="2"/>
          </rPr>
          <t>Yes, I have
I do not recall</t>
        </r>
      </text>
    </comment>
    <comment ref="CB579" authorId="0" shapeId="0" xr:uid="{FBBF56EB-128E-45A4-B861-CCCD681774B1}">
      <text>
        <r>
          <rPr>
            <b/>
            <sz val="8"/>
            <rFont val="Tahoma"/>
            <family val="2"/>
          </rPr>
          <t xml:space="preserve">There is a significant difference between this cell and the following
</t>
        </r>
        <r>
          <rPr>
            <sz val="8"/>
            <rFont val="Tahoma"/>
            <family val="2"/>
          </rPr>
          <t>Yes, I have
No, I have not</t>
        </r>
      </text>
    </comment>
    <comment ref="CD579" authorId="0" shapeId="0" xr:uid="{1F4A749B-3576-4DEF-9C21-CAB1CF82B086}">
      <text>
        <r>
          <rPr>
            <b/>
            <sz val="8"/>
            <rFont val="Tahoma"/>
            <family val="2"/>
          </rPr>
          <t xml:space="preserve">There is a significant difference between this cell and the following
</t>
        </r>
        <r>
          <rPr>
            <sz val="8"/>
            <rFont val="Tahoma"/>
            <family val="2"/>
          </rPr>
          <t>The endorsement would have no effect</t>
        </r>
      </text>
    </comment>
    <comment ref="CE579" authorId="0" shapeId="0" xr:uid="{E8CF57D4-737C-416C-BCE2-C66407351EDF}">
      <text>
        <r>
          <rPr>
            <b/>
            <sz val="8"/>
            <rFont val="Tahoma"/>
            <family val="2"/>
          </rPr>
          <t xml:space="preserve">There is a significant difference between this cell and the following
</t>
        </r>
        <r>
          <rPr>
            <sz val="8"/>
            <rFont val="Tahoma"/>
            <family val="2"/>
          </rPr>
          <t>The endorsement would have no effect</t>
        </r>
      </text>
    </comment>
    <comment ref="CF579" authorId="0" shapeId="0" xr:uid="{B5C10D1D-5193-4255-A43B-5938426E84EB}">
      <text>
        <r>
          <rPr>
            <b/>
            <sz val="8"/>
            <rFont val="Tahoma"/>
            <family val="2"/>
          </rPr>
          <t xml:space="preserve">There is a significant difference between this cell and the following
</t>
        </r>
        <r>
          <rPr>
            <sz val="8"/>
            <rFont val="Tahoma"/>
            <family val="2"/>
          </rPr>
          <t>More likely
Less likely</t>
        </r>
      </text>
    </comment>
    <comment ref="CH579" authorId="0" shapeId="0" xr:uid="{FC4122F4-B858-4BE6-AF0D-608A9EEEC372}">
      <text>
        <r>
          <rPr>
            <b/>
            <sz val="8"/>
            <rFont val="Tahoma"/>
            <family val="2"/>
          </rPr>
          <t xml:space="preserve">There is a significant difference between this cell and the following
</t>
        </r>
        <r>
          <rPr>
            <sz val="8"/>
            <rFont val="Tahoma"/>
            <family val="2"/>
          </rPr>
          <t>Neither support nor oppose
Unsure</t>
        </r>
      </text>
    </comment>
    <comment ref="CI579" authorId="0" shapeId="0" xr:uid="{E2F1C9C0-8DEF-4222-83BE-A48A89A0C105}">
      <text>
        <r>
          <rPr>
            <b/>
            <sz val="8"/>
            <rFont val="Tahoma"/>
            <family val="2"/>
          </rPr>
          <t xml:space="preserve">There is a significant difference between this cell and the following
</t>
        </r>
        <r>
          <rPr>
            <sz val="8"/>
            <rFont val="Tahoma"/>
            <family val="2"/>
          </rPr>
          <t>Neither support nor oppose
Unsure</t>
        </r>
      </text>
    </comment>
    <comment ref="CJ579" authorId="0" shapeId="0" xr:uid="{F556A609-17BC-4853-BDD2-D6766B886E08}">
      <text>
        <r>
          <rPr>
            <b/>
            <sz val="8"/>
            <rFont val="Tahoma"/>
            <family val="2"/>
          </rPr>
          <t xml:space="preserve">There is a significant difference between this cell and the following
</t>
        </r>
        <r>
          <rPr>
            <sz val="8"/>
            <rFont val="Tahoma"/>
            <family val="2"/>
          </rPr>
          <t>Total support
Total oppose
Unsure</t>
        </r>
      </text>
    </comment>
    <comment ref="CK579" authorId="0" shapeId="0" xr:uid="{C7031FF2-5605-49E0-B806-5D2CF2488B7D}">
      <text>
        <r>
          <rPr>
            <b/>
            <sz val="8"/>
            <rFont val="Tahoma"/>
            <family val="2"/>
          </rPr>
          <t xml:space="preserve">There is a significant difference between this cell and the following
</t>
        </r>
        <r>
          <rPr>
            <sz val="8"/>
            <rFont val="Tahoma"/>
            <family val="2"/>
          </rPr>
          <t>Total support
Total oppose
Neither support nor oppose</t>
        </r>
      </text>
    </comment>
    <comment ref="CM579" authorId="0" shapeId="0" xr:uid="{A650EBE7-FC6B-4F8A-BF6C-95AF25B251E0}">
      <text>
        <r>
          <rPr>
            <b/>
            <sz val="8"/>
            <rFont val="Tahoma"/>
            <family val="2"/>
          </rPr>
          <t xml:space="preserve">There is a significant difference between this cell and the following
</t>
        </r>
        <r>
          <rPr>
            <sz val="8"/>
            <rFont val="Tahoma"/>
            <family val="2"/>
          </rPr>
          <t>No, there should not be a limit</t>
        </r>
      </text>
    </comment>
    <comment ref="CN579" authorId="0" shapeId="0" xr:uid="{A55DA8D4-D373-4C23-8B46-69F673C4AEFE}">
      <text>
        <r>
          <rPr>
            <b/>
            <sz val="8"/>
            <rFont val="Tahoma"/>
            <family val="2"/>
          </rPr>
          <t xml:space="preserve">There is a significant difference between this cell and the following
</t>
        </r>
        <r>
          <rPr>
            <sz val="8"/>
            <rFont val="Tahoma"/>
            <family val="2"/>
          </rPr>
          <t>Yes, there should be a limit</t>
        </r>
      </text>
    </comment>
    <comment ref="CQ579" authorId="0" shapeId="0" xr:uid="{AE77E4A6-D816-4F31-86E3-80DD6D6F9B29}">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79" authorId="0" shapeId="0" xr:uid="{4F1340DA-6330-4310-8EEC-4831F0A478A3}">
      <text>
        <r>
          <rPr>
            <b/>
            <sz val="8"/>
            <rFont val="Tahoma"/>
            <family val="2"/>
          </rPr>
          <t xml:space="preserve">There is a significant difference between this cell and the following
</t>
        </r>
        <r>
          <rPr>
            <sz val="8"/>
            <rFont val="Tahoma"/>
            <family val="2"/>
          </rPr>
          <t>The athlete’s high school
Unsure</t>
        </r>
      </text>
    </comment>
    <comment ref="CS579" authorId="0" shapeId="0" xr:uid="{2FCBFA08-EDCE-4C5E-97FA-BE2635D29E7B}">
      <text>
        <r>
          <rPr>
            <b/>
            <sz val="8"/>
            <rFont val="Tahoma"/>
            <family val="2"/>
          </rPr>
          <t xml:space="preserve">There is a significant difference between this cell and the following
</t>
        </r>
        <r>
          <rPr>
            <sz val="8"/>
            <rFont val="Tahoma"/>
            <family val="2"/>
          </rPr>
          <t>The athlete’s high school
Unsure</t>
        </r>
      </text>
    </comment>
    <comment ref="CT579" authorId="0" shapeId="0" xr:uid="{3279B558-2583-428F-9556-522F14EB2719}">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80" authorId="0" shapeId="0" xr:uid="{3E9AD189-C5AF-4591-9D26-851E3F6EE3FB}">
      <text>
        <r>
          <rPr>
            <b/>
            <sz val="8"/>
            <rFont val="Tahoma"/>
            <family val="2"/>
          </rPr>
          <t xml:space="preserve">There is a significant difference between this cell and the following
</t>
        </r>
        <r>
          <rPr>
            <sz val="8"/>
            <rFont val="Tahoma"/>
            <family val="2"/>
          </rPr>
          <t>No, I never participated</t>
        </r>
      </text>
    </comment>
    <comment ref="F580" authorId="0" shapeId="0" xr:uid="{8EF591A4-6313-43DC-830B-B3AA5D5AB26E}">
      <text>
        <r>
          <rPr>
            <b/>
            <sz val="8"/>
            <rFont val="Tahoma"/>
            <family val="2"/>
          </rPr>
          <t xml:space="preserve">There is a significant difference between this cell and the following
</t>
        </r>
        <r>
          <rPr>
            <sz val="8"/>
            <rFont val="Tahoma"/>
            <family val="2"/>
          </rPr>
          <t>Yes, I am currently participating</t>
        </r>
      </text>
    </comment>
    <comment ref="L580" authorId="0" shapeId="0" xr:uid="{1AA736CC-1921-4E20-A83A-7A45A5D81C75}">
      <text>
        <r>
          <rPr>
            <b/>
            <sz val="8"/>
            <rFont val="Tahoma"/>
            <family val="2"/>
          </rPr>
          <t xml:space="preserve">There is a significant difference between this cell and the following
</t>
        </r>
        <r>
          <rPr>
            <sz val="8"/>
            <rFont val="Tahoma"/>
            <family val="2"/>
          </rPr>
          <t>No</t>
        </r>
      </text>
    </comment>
    <comment ref="M580" authorId="0" shapeId="0" xr:uid="{CD3B9242-1975-4BBE-B388-FD5CC06460C6}">
      <text>
        <r>
          <rPr>
            <b/>
            <sz val="8"/>
            <rFont val="Tahoma"/>
            <family val="2"/>
          </rPr>
          <t xml:space="preserve">There is a significant difference between this cell and the following
</t>
        </r>
        <r>
          <rPr>
            <sz val="8"/>
            <rFont val="Tahoma"/>
            <family val="2"/>
          </rPr>
          <t>Yes</t>
        </r>
      </text>
    </comment>
    <comment ref="O580" authorId="0" shapeId="0" xr:uid="{ED33F043-F6F4-43DE-B264-66DAD94A82CB}">
      <text>
        <r>
          <rPr>
            <b/>
            <sz val="8"/>
            <rFont val="Tahoma"/>
            <family val="2"/>
          </rPr>
          <t xml:space="preserve">There is a significant difference between this cell and the following
</t>
        </r>
        <r>
          <rPr>
            <sz val="8"/>
            <rFont val="Tahoma"/>
            <family val="2"/>
          </rPr>
          <t>Nothing at all</t>
        </r>
      </text>
    </comment>
    <comment ref="P580" authorId="0" shapeId="0" xr:uid="{928267D3-6CE3-481E-93E6-0D1E478E8AD4}">
      <text>
        <r>
          <rPr>
            <b/>
            <sz val="8"/>
            <rFont val="Tahoma"/>
            <family val="2"/>
          </rPr>
          <t xml:space="preserve">There is a significant difference between this cell and the following
</t>
        </r>
        <r>
          <rPr>
            <sz val="8"/>
            <rFont val="Tahoma"/>
            <family val="2"/>
          </rPr>
          <t>Nothing at all</t>
        </r>
      </text>
    </comment>
    <comment ref="Q580" authorId="0" shapeId="0" xr:uid="{35CB0D71-27D1-493C-A85D-C97A7B15C3E8}">
      <text>
        <r>
          <rPr>
            <b/>
            <sz val="8"/>
            <rFont val="Tahoma"/>
            <family val="2"/>
          </rPr>
          <t xml:space="preserve">There is a significant difference between this cell and the following
</t>
        </r>
        <r>
          <rPr>
            <sz val="8"/>
            <rFont val="Tahoma"/>
            <family val="2"/>
          </rPr>
          <t>A great deal/A moderate amount
Some/A little</t>
        </r>
      </text>
    </comment>
    <comment ref="X580" authorId="0" shapeId="0" xr:uid="{98FB55FF-897E-4A69-9962-5FBBABB99B0F}">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580" authorId="0" shapeId="0" xr:uid="{9435E3B6-55CD-4A39-89E6-5ACE9E3184D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580" authorId="0" shapeId="0" xr:uid="{1F82809A-975A-48D8-AAD8-4EB30032382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D580" authorId="0" shapeId="0" xr:uid="{2F09E741-556E-46E8-9979-7C0648F6732F}">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80" authorId="0" shapeId="0" xr:uid="{916C0279-8A73-4780-AACA-4987810BF647}">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580" authorId="0" shapeId="0" xr:uid="{2C6CE103-98E1-4EC1-8952-476FC1879A9A}">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G580" authorId="0" shapeId="0" xr:uid="{891BB7C7-FAE1-4B9C-8E7E-6A57198DA8F0}">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BD580" authorId="0" shapeId="0" xr:uid="{35203A4A-632C-4F1F-95BC-A7E75E6740CA}">
      <text>
        <r>
          <rPr>
            <b/>
            <sz val="8"/>
            <rFont val="Tahoma"/>
            <family val="2"/>
          </rPr>
          <t xml:space="preserve">There is a significant difference between this cell and the following
</t>
        </r>
        <r>
          <rPr>
            <sz val="8"/>
            <rFont val="Tahoma"/>
            <family val="2"/>
          </rPr>
          <t>Unsure</t>
        </r>
      </text>
    </comment>
    <comment ref="BE580" authorId="0" shapeId="0" xr:uid="{EE1BFCF4-396D-498F-AD1B-00A1C555D63F}">
      <text>
        <r>
          <rPr>
            <b/>
            <sz val="8"/>
            <rFont val="Tahoma"/>
            <family val="2"/>
          </rPr>
          <t xml:space="preserve">There is a significant difference between this cell and the following
</t>
        </r>
        <r>
          <rPr>
            <sz val="8"/>
            <rFont val="Tahoma"/>
            <family val="2"/>
          </rPr>
          <t>Unsure</t>
        </r>
      </text>
    </comment>
    <comment ref="BF580" authorId="0" shapeId="0" xr:uid="{C111EFB5-AE50-444F-8A15-6917CCF93515}">
      <text>
        <r>
          <rPr>
            <b/>
            <sz val="8"/>
            <rFont val="Tahoma"/>
            <family val="2"/>
          </rPr>
          <t xml:space="preserve">There is a significant difference between this cell and the following
</t>
        </r>
        <r>
          <rPr>
            <sz val="8"/>
            <rFont val="Tahoma"/>
            <family val="2"/>
          </rPr>
          <t>Yes
No</t>
        </r>
      </text>
    </comment>
    <comment ref="BI580" authorId="0" shapeId="0" xr:uid="{C1B2EE0A-26E3-4CBA-94B6-BA5654E714B4}">
      <text>
        <r>
          <rPr>
            <b/>
            <sz val="8"/>
            <rFont val="Tahoma"/>
            <family val="2"/>
          </rPr>
          <t xml:space="preserve">There is a significant difference between this cell and the following
</t>
        </r>
        <r>
          <rPr>
            <sz val="8"/>
            <rFont val="Tahoma"/>
            <family val="2"/>
          </rPr>
          <t>Unsure</t>
        </r>
      </text>
    </comment>
    <comment ref="BJ580" authorId="0" shapeId="0" xr:uid="{79B2E7A4-6E12-4A3D-A8A8-7C2D072B3D69}">
      <text>
        <r>
          <rPr>
            <b/>
            <sz val="8"/>
            <rFont val="Tahoma"/>
            <family val="2"/>
          </rPr>
          <t xml:space="preserve">There is a significant difference between this cell and the following
</t>
        </r>
        <r>
          <rPr>
            <sz val="8"/>
            <rFont val="Tahoma"/>
            <family val="2"/>
          </rPr>
          <t>No</t>
        </r>
      </text>
    </comment>
    <comment ref="BU580" authorId="0" shapeId="0" xr:uid="{6EE5F0BC-DCB5-43AC-9ADD-E0E10A06E617}">
      <text>
        <r>
          <rPr>
            <b/>
            <sz val="8"/>
            <rFont val="Tahoma"/>
            <family val="2"/>
          </rPr>
          <t xml:space="preserve">There is a significant difference between this cell and the following
</t>
        </r>
        <r>
          <rPr>
            <sz val="8"/>
            <rFont val="Tahoma"/>
            <family val="2"/>
          </rPr>
          <t>Unsure</t>
        </r>
      </text>
    </comment>
    <comment ref="BV580" authorId="0" shapeId="0" xr:uid="{57807F44-28B6-4E4B-9513-C1EC401E6F2D}">
      <text>
        <r>
          <rPr>
            <b/>
            <sz val="8"/>
            <rFont val="Tahoma"/>
            <family val="2"/>
          </rPr>
          <t xml:space="preserve">There is a significant difference between this cell and the following
</t>
        </r>
        <r>
          <rPr>
            <sz val="8"/>
            <rFont val="Tahoma"/>
            <family val="2"/>
          </rPr>
          <t>Unsure</t>
        </r>
      </text>
    </comment>
    <comment ref="BX580" authorId="0" shapeId="0" xr:uid="{866540F7-BFD9-4151-AD50-460E555CFA49}">
      <text>
        <r>
          <rPr>
            <b/>
            <sz val="8"/>
            <rFont val="Tahoma"/>
            <family val="2"/>
          </rPr>
          <t xml:space="preserve">There is a significant difference between this cell and the following
</t>
        </r>
        <r>
          <rPr>
            <sz val="8"/>
            <rFont val="Tahoma"/>
            <family val="2"/>
          </rPr>
          <t>The athlete’s college or university
The NCAA</t>
        </r>
      </text>
    </comment>
    <comment ref="CM580" authorId="0" shapeId="0" xr:uid="{A05F18BB-93E6-4D87-879B-5EC93ACBDFB0}">
      <text>
        <r>
          <rPr>
            <b/>
            <sz val="8"/>
            <rFont val="Tahoma"/>
            <family val="2"/>
          </rPr>
          <t xml:space="preserve">There is a significant difference between this cell and the following
</t>
        </r>
        <r>
          <rPr>
            <sz val="8"/>
            <rFont val="Tahoma"/>
            <family val="2"/>
          </rPr>
          <t>Unsure</t>
        </r>
      </text>
    </comment>
    <comment ref="CN580" authorId="0" shapeId="0" xr:uid="{92AFEFC9-F526-4B31-B8E5-D5248B4F3A5F}">
      <text>
        <r>
          <rPr>
            <b/>
            <sz val="8"/>
            <rFont val="Tahoma"/>
            <family val="2"/>
          </rPr>
          <t xml:space="preserve">There is a significant difference between this cell and the following
</t>
        </r>
        <r>
          <rPr>
            <sz val="8"/>
            <rFont val="Tahoma"/>
            <family val="2"/>
          </rPr>
          <t>Unsure</t>
        </r>
      </text>
    </comment>
    <comment ref="CO580" authorId="0" shapeId="0" xr:uid="{B5A17B00-37BE-42AE-ADEC-BA964DF0F0A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580" authorId="0" shapeId="0" xr:uid="{9BBB13B9-CA13-4AF4-B711-AA806957CB41}">
      <text>
        <r>
          <rPr>
            <b/>
            <sz val="8"/>
            <rFont val="Tahoma"/>
            <family val="2"/>
          </rPr>
          <t xml:space="preserve">There is a significant difference between this cell and the following
</t>
        </r>
        <r>
          <rPr>
            <sz val="8"/>
            <rFont val="Tahoma"/>
            <family val="2"/>
          </rPr>
          <t>Unsure</t>
        </r>
      </text>
    </comment>
    <comment ref="CT580" authorId="0" shapeId="0" xr:uid="{0B6CA410-4E05-4C6D-BB24-DBE381B89E9E}">
      <text>
        <r>
          <rPr>
            <b/>
            <sz val="8"/>
            <rFont val="Tahoma"/>
            <family val="2"/>
          </rPr>
          <t xml:space="preserve">There is a significant difference between this cell and the following
</t>
        </r>
        <r>
          <rPr>
            <sz val="8"/>
            <rFont val="Tahoma"/>
            <family val="2"/>
          </rPr>
          <t>The athlete’s high school</t>
        </r>
      </text>
    </comment>
    <comment ref="D581" authorId="0" shapeId="0" xr:uid="{DFBE85FC-4513-4985-A84B-26F195EA709C}">
      <text>
        <r>
          <rPr>
            <b/>
            <sz val="8"/>
            <rFont val="Tahoma"/>
            <family val="2"/>
          </rPr>
          <t xml:space="preserve">There is a significant difference between this cell and the following
</t>
        </r>
        <r>
          <rPr>
            <sz val="8"/>
            <rFont val="Tahoma"/>
            <family val="2"/>
          </rPr>
          <t>Yes, I previously participated
No, I never participated</t>
        </r>
      </text>
    </comment>
    <comment ref="E581" authorId="0" shapeId="0" xr:uid="{0F53D9A1-F940-4D3C-9B92-D05ACDA6C6E1}">
      <text>
        <r>
          <rPr>
            <b/>
            <sz val="8"/>
            <rFont val="Tahoma"/>
            <family val="2"/>
          </rPr>
          <t xml:space="preserve">There is a significant difference between this cell and the following
</t>
        </r>
        <r>
          <rPr>
            <sz val="8"/>
            <rFont val="Tahoma"/>
            <family val="2"/>
          </rPr>
          <t>Yes, I am currently participating
No, I never participated</t>
        </r>
      </text>
    </comment>
    <comment ref="F581" authorId="0" shapeId="0" xr:uid="{5AC4617F-B894-4BDA-90D3-770279231F23}">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81" authorId="0" shapeId="0" xr:uid="{A7B33917-E03A-4BC2-A48A-F012CFBFC62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81" authorId="0" shapeId="0" xr:uid="{9C087344-6C68-40A6-8262-60B304429F4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81" authorId="0" shapeId="0" xr:uid="{F411153A-3A98-4170-B2AF-57F9E8F30E3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81" authorId="0" shapeId="0" xr:uid="{5EF92442-0224-47BD-84B2-86E97CBF1337}">
      <text>
        <r>
          <rPr>
            <b/>
            <sz val="8"/>
            <rFont val="Tahoma"/>
            <family val="2"/>
          </rPr>
          <t xml:space="preserve">There is a significant difference between this cell and the following
</t>
        </r>
        <r>
          <rPr>
            <sz val="8"/>
            <rFont val="Tahoma"/>
            <family val="2"/>
          </rPr>
          <t>No</t>
        </r>
      </text>
    </comment>
    <comment ref="M581" authorId="0" shapeId="0" xr:uid="{62047421-C1C9-47BA-9596-754EE4D51630}">
      <text>
        <r>
          <rPr>
            <b/>
            <sz val="8"/>
            <rFont val="Tahoma"/>
            <family val="2"/>
          </rPr>
          <t xml:space="preserve">There is a significant difference between this cell and the following
</t>
        </r>
        <r>
          <rPr>
            <sz val="8"/>
            <rFont val="Tahoma"/>
            <family val="2"/>
          </rPr>
          <t>Yes</t>
        </r>
      </text>
    </comment>
    <comment ref="O581" authorId="0" shapeId="0" xr:uid="{B3D627E9-49D2-42DF-81E2-62EDE6585F5B}">
      <text>
        <r>
          <rPr>
            <b/>
            <sz val="8"/>
            <rFont val="Tahoma"/>
            <family val="2"/>
          </rPr>
          <t xml:space="preserve">There is a significant difference between this cell and the following
</t>
        </r>
        <r>
          <rPr>
            <sz val="8"/>
            <rFont val="Tahoma"/>
            <family val="2"/>
          </rPr>
          <t>Some/A little
Nothing at all</t>
        </r>
      </text>
    </comment>
    <comment ref="P581" authorId="0" shapeId="0" xr:uid="{0D2B7359-EFB0-4E69-929C-B57916746AD9}">
      <text>
        <r>
          <rPr>
            <b/>
            <sz val="8"/>
            <rFont val="Tahoma"/>
            <family val="2"/>
          </rPr>
          <t xml:space="preserve">There is a significant difference between this cell and the following
</t>
        </r>
        <r>
          <rPr>
            <sz val="8"/>
            <rFont val="Tahoma"/>
            <family val="2"/>
          </rPr>
          <t>A great deal/A moderate amount
Nothing at all</t>
        </r>
      </text>
    </comment>
    <comment ref="Q581" authorId="0" shapeId="0" xr:uid="{8921E617-6637-4289-8392-4FDC0284A81A}">
      <text>
        <r>
          <rPr>
            <b/>
            <sz val="8"/>
            <rFont val="Tahoma"/>
            <family val="2"/>
          </rPr>
          <t xml:space="preserve">There is a significant difference between this cell and the following
</t>
        </r>
        <r>
          <rPr>
            <sz val="8"/>
            <rFont val="Tahoma"/>
            <family val="2"/>
          </rPr>
          <t>A great deal/A moderate amount
Some/A little</t>
        </r>
      </text>
    </comment>
    <comment ref="S581" authorId="0" shapeId="0" xr:uid="{3C893668-01C3-4E2F-8B82-504EE5FC432C}">
      <text>
        <r>
          <rPr>
            <b/>
            <sz val="8"/>
            <rFont val="Tahoma"/>
            <family val="2"/>
          </rPr>
          <t xml:space="preserve">There is a significant difference between this cell and the following
</t>
        </r>
        <r>
          <rPr>
            <sz val="8"/>
            <rFont val="Tahoma"/>
            <family val="2"/>
          </rPr>
          <t>Neither agree nor disagree
Unsure</t>
        </r>
      </text>
    </comment>
    <comment ref="T581" authorId="0" shapeId="0" xr:uid="{8C9E7837-7777-4C51-A9E8-5CC459D84189}">
      <text>
        <r>
          <rPr>
            <b/>
            <sz val="8"/>
            <rFont val="Tahoma"/>
            <family val="2"/>
          </rPr>
          <t xml:space="preserve">There is a significant difference between this cell and the following
</t>
        </r>
        <r>
          <rPr>
            <sz val="8"/>
            <rFont val="Tahoma"/>
            <family val="2"/>
          </rPr>
          <t>Neither agree nor disagree
Unsure</t>
        </r>
      </text>
    </comment>
    <comment ref="U581" authorId="0" shapeId="0" xr:uid="{338D4C93-FF39-43B6-A48D-6D15518B76CC}">
      <text>
        <r>
          <rPr>
            <b/>
            <sz val="8"/>
            <rFont val="Tahoma"/>
            <family val="2"/>
          </rPr>
          <t xml:space="preserve">There is a significant difference between this cell and the following
</t>
        </r>
        <r>
          <rPr>
            <sz val="8"/>
            <rFont val="Tahoma"/>
            <family val="2"/>
          </rPr>
          <t>Total agree
Total disagree
Unsure</t>
        </r>
      </text>
    </comment>
    <comment ref="V581" authorId="0" shapeId="0" xr:uid="{EA2C60D9-A70A-4FDB-B9DF-0274D846A09F}">
      <text>
        <r>
          <rPr>
            <b/>
            <sz val="8"/>
            <rFont val="Tahoma"/>
            <family val="2"/>
          </rPr>
          <t xml:space="preserve">There is a significant difference between this cell and the following
</t>
        </r>
        <r>
          <rPr>
            <sz val="8"/>
            <rFont val="Tahoma"/>
            <family val="2"/>
          </rPr>
          <t>Total agree
Total disagree
Neither agree nor disagree</t>
        </r>
      </text>
    </comment>
    <comment ref="X581" authorId="0" shapeId="0" xr:uid="{79FB79F9-6233-466D-A136-6ABEEEC54FC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81" authorId="0" shapeId="0" xr:uid="{2639641A-B96B-490B-805A-2A33ECB4391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81" authorId="0" shapeId="0" xr:uid="{E3F30786-CDE6-4136-BB65-DFBDC178EAA2}">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81" authorId="0" shapeId="0" xr:uid="{D61C279F-E5A0-460E-86A9-8E8D337B3E8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81" authorId="0" shapeId="0" xr:uid="{DFF2DFCC-5FF8-41F5-A970-2C0248D9587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81" authorId="0" shapeId="0" xr:uid="{FE45C591-612F-40FF-A774-E41AAA45CFEC}">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81" authorId="0" shapeId="0" xr:uid="{19F5FDB3-8490-463E-ACD7-4516A6795BE8}">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81" authorId="0" shapeId="0" xr:uid="{A6DBC74D-F44F-4857-A9EE-912DA0B25DD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81" authorId="0" shapeId="0" xr:uid="{49AE2930-D694-4013-BFD9-C94C99613E7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81" authorId="0" shapeId="0" xr:uid="{8D948590-1511-4932-8347-3E2A964E44F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81" authorId="0" shapeId="0" xr:uid="{2DA5D656-AC7B-4609-8B62-A6680697A00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81" authorId="0" shapeId="0" xr:uid="{3A5ED360-92A5-4F0A-958F-3EF9F14C4B5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81" authorId="0" shapeId="0" xr:uid="{CD358E53-0D04-4B14-9527-39CCBE7E1F4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81" authorId="0" shapeId="0" xr:uid="{DB902AD6-DC5B-4DC4-941C-4DD5E049DA9B}">
      <text>
        <r>
          <rPr>
            <b/>
            <sz val="8"/>
            <rFont val="Tahoma"/>
            <family val="2"/>
          </rPr>
          <t xml:space="preserve">There is a significant difference between this cell and the following
</t>
        </r>
        <r>
          <rPr>
            <sz val="8"/>
            <rFont val="Tahoma"/>
            <family val="2"/>
          </rPr>
          <t>No
Unsure</t>
        </r>
      </text>
    </comment>
    <comment ref="AO581" authorId="0" shapeId="0" xr:uid="{CB59E405-200C-4F67-9E49-8F4247A4D452}">
      <text>
        <r>
          <rPr>
            <b/>
            <sz val="8"/>
            <rFont val="Tahoma"/>
            <family val="2"/>
          </rPr>
          <t xml:space="preserve">There is a significant difference between this cell and the following
</t>
        </r>
        <r>
          <rPr>
            <sz val="8"/>
            <rFont val="Tahoma"/>
            <family val="2"/>
          </rPr>
          <t>Yes</t>
        </r>
      </text>
    </comment>
    <comment ref="AP581" authorId="0" shapeId="0" xr:uid="{FFE48A54-7DB0-46FC-A642-C8910351328D}">
      <text>
        <r>
          <rPr>
            <b/>
            <sz val="8"/>
            <rFont val="Tahoma"/>
            <family val="2"/>
          </rPr>
          <t xml:space="preserve">There is a significant difference between this cell and the following
</t>
        </r>
        <r>
          <rPr>
            <sz val="8"/>
            <rFont val="Tahoma"/>
            <family val="2"/>
          </rPr>
          <t>Yes</t>
        </r>
      </text>
    </comment>
    <comment ref="AR581" authorId="0" shapeId="0" xr:uid="{8F15F655-05C7-4990-AA3D-B028AB73D343}">
      <text>
        <r>
          <rPr>
            <b/>
            <sz val="8"/>
            <rFont val="Tahoma"/>
            <family val="2"/>
          </rPr>
          <t xml:space="preserve">There is a significant difference between this cell and the following
</t>
        </r>
        <r>
          <rPr>
            <sz val="8"/>
            <rFont val="Tahoma"/>
            <family val="2"/>
          </rPr>
          <t>Unsure</t>
        </r>
      </text>
    </comment>
    <comment ref="AS581" authorId="0" shapeId="0" xr:uid="{5A0A38FF-3348-46B5-AF2D-BBDBDE57252D}">
      <text>
        <r>
          <rPr>
            <b/>
            <sz val="8"/>
            <rFont val="Tahoma"/>
            <family val="2"/>
          </rPr>
          <t xml:space="preserve">There is a significant difference between this cell and the following
</t>
        </r>
        <r>
          <rPr>
            <sz val="8"/>
            <rFont val="Tahoma"/>
            <family val="2"/>
          </rPr>
          <t>Unsure</t>
        </r>
      </text>
    </comment>
    <comment ref="AT581" authorId="0" shapeId="0" xr:uid="{A9E5236C-2480-4635-A0C3-5B316D7FC4B5}">
      <text>
        <r>
          <rPr>
            <b/>
            <sz val="8"/>
            <rFont val="Tahoma"/>
            <family val="2"/>
          </rPr>
          <t xml:space="preserve">There is a significant difference between this cell and the following
</t>
        </r>
        <r>
          <rPr>
            <sz val="8"/>
            <rFont val="Tahoma"/>
            <family val="2"/>
          </rPr>
          <t>Yes
No</t>
        </r>
      </text>
    </comment>
    <comment ref="AV581" authorId="0" shapeId="0" xr:uid="{767AC842-DB7C-473C-9FAF-B0C39CB520F5}">
      <text>
        <r>
          <rPr>
            <b/>
            <sz val="8"/>
            <rFont val="Tahoma"/>
            <family val="2"/>
          </rPr>
          <t xml:space="preserve">There is a significant difference between this cell and the following
</t>
        </r>
        <r>
          <rPr>
            <sz val="8"/>
            <rFont val="Tahoma"/>
            <family val="2"/>
          </rPr>
          <t>Unsure</t>
        </r>
      </text>
    </comment>
    <comment ref="AW581" authorId="0" shapeId="0" xr:uid="{62217327-A157-4D37-B533-29C648208A6B}">
      <text>
        <r>
          <rPr>
            <b/>
            <sz val="8"/>
            <rFont val="Tahoma"/>
            <family val="2"/>
          </rPr>
          <t xml:space="preserve">There is a significant difference between this cell and the following
</t>
        </r>
        <r>
          <rPr>
            <sz val="8"/>
            <rFont val="Tahoma"/>
            <family val="2"/>
          </rPr>
          <t>Unsure</t>
        </r>
      </text>
    </comment>
    <comment ref="AX581" authorId="0" shapeId="0" xr:uid="{AAD605EE-DB69-407F-952C-8ADF13AAA9B8}">
      <text>
        <r>
          <rPr>
            <b/>
            <sz val="8"/>
            <rFont val="Tahoma"/>
            <family val="2"/>
          </rPr>
          <t xml:space="preserve">There is a significant difference between this cell and the following
</t>
        </r>
        <r>
          <rPr>
            <sz val="8"/>
            <rFont val="Tahoma"/>
            <family val="2"/>
          </rPr>
          <t>Yes
No</t>
        </r>
      </text>
    </comment>
    <comment ref="AZ581" authorId="0" shapeId="0" xr:uid="{714EB6ED-DA9C-4837-B306-515408BD029B}">
      <text>
        <r>
          <rPr>
            <b/>
            <sz val="8"/>
            <rFont val="Tahoma"/>
            <family val="2"/>
          </rPr>
          <t xml:space="preserve">There is a significant difference between this cell and the following
</t>
        </r>
        <r>
          <rPr>
            <sz val="8"/>
            <rFont val="Tahoma"/>
            <family val="2"/>
          </rPr>
          <t>No, there should not be a limit
Unsure</t>
        </r>
      </text>
    </comment>
    <comment ref="BA581" authorId="0" shapeId="0" xr:uid="{BB7909B3-9FA7-4180-B7BE-D329F02141E0}">
      <text>
        <r>
          <rPr>
            <b/>
            <sz val="8"/>
            <rFont val="Tahoma"/>
            <family val="2"/>
          </rPr>
          <t xml:space="preserve">There is a significant difference between this cell and the following
</t>
        </r>
        <r>
          <rPr>
            <sz val="8"/>
            <rFont val="Tahoma"/>
            <family val="2"/>
          </rPr>
          <t>Yes, there should be a limit
Unsure</t>
        </r>
      </text>
    </comment>
    <comment ref="BB581" authorId="0" shapeId="0" xr:uid="{8954292D-D44F-4C36-813A-540C6059C44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81" authorId="0" shapeId="0" xr:uid="{E9D6C661-E41A-4176-8AD6-4BCE3BAF1AEE}">
      <text>
        <r>
          <rPr>
            <b/>
            <sz val="8"/>
            <rFont val="Tahoma"/>
            <family val="2"/>
          </rPr>
          <t xml:space="preserve">There is a significant difference between this cell and the following
</t>
        </r>
        <r>
          <rPr>
            <sz val="8"/>
            <rFont val="Tahoma"/>
            <family val="2"/>
          </rPr>
          <t>Unsure</t>
        </r>
      </text>
    </comment>
    <comment ref="BF581" authorId="0" shapeId="0" xr:uid="{96E5AB6E-5DCF-46C6-B8AB-EDD2468970BF}">
      <text>
        <r>
          <rPr>
            <b/>
            <sz val="8"/>
            <rFont val="Tahoma"/>
            <family val="2"/>
          </rPr>
          <t xml:space="preserve">There is a significant difference between this cell and the following
</t>
        </r>
        <r>
          <rPr>
            <sz val="8"/>
            <rFont val="Tahoma"/>
            <family val="2"/>
          </rPr>
          <t>Yes</t>
        </r>
      </text>
    </comment>
    <comment ref="BH581" authorId="0" shapeId="0" xr:uid="{60549542-42A2-402E-B38F-0722BB51108F}">
      <text>
        <r>
          <rPr>
            <b/>
            <sz val="8"/>
            <rFont val="Tahoma"/>
            <family val="2"/>
          </rPr>
          <t xml:space="preserve">There is a significant difference between this cell and the following
</t>
        </r>
        <r>
          <rPr>
            <sz val="8"/>
            <rFont val="Tahoma"/>
            <family val="2"/>
          </rPr>
          <t>Unsure</t>
        </r>
      </text>
    </comment>
    <comment ref="BI581" authorId="0" shapeId="0" xr:uid="{2ED331BD-E927-48BD-9BC4-1411D5D5E7C2}">
      <text>
        <r>
          <rPr>
            <b/>
            <sz val="8"/>
            <rFont val="Tahoma"/>
            <family val="2"/>
          </rPr>
          <t xml:space="preserve">There is a significant difference between this cell and the following
</t>
        </r>
        <r>
          <rPr>
            <sz val="8"/>
            <rFont val="Tahoma"/>
            <family val="2"/>
          </rPr>
          <t>Unsure</t>
        </r>
      </text>
    </comment>
    <comment ref="BJ581" authorId="0" shapeId="0" xr:uid="{E93C0B9A-8CFA-4BEE-8DB4-D57BCF626F18}">
      <text>
        <r>
          <rPr>
            <b/>
            <sz val="8"/>
            <rFont val="Tahoma"/>
            <family val="2"/>
          </rPr>
          <t xml:space="preserve">There is a significant difference between this cell and the following
</t>
        </r>
        <r>
          <rPr>
            <sz val="8"/>
            <rFont val="Tahoma"/>
            <family val="2"/>
          </rPr>
          <t>Yes
No</t>
        </r>
      </text>
    </comment>
    <comment ref="BL581" authorId="0" shapeId="0" xr:uid="{CAADDC86-3FD3-4E22-A86D-3E8FF9CE64D4}">
      <text>
        <r>
          <rPr>
            <b/>
            <sz val="8"/>
            <rFont val="Tahoma"/>
            <family val="2"/>
          </rPr>
          <t xml:space="preserve">There is a significant difference between this cell and the following
</t>
        </r>
        <r>
          <rPr>
            <sz val="8"/>
            <rFont val="Tahoma"/>
            <family val="2"/>
          </rPr>
          <t>Total disagree
Neither agree nor disagree
Unsure</t>
        </r>
      </text>
    </comment>
    <comment ref="BM581" authorId="0" shapeId="0" xr:uid="{AC71EBED-21EC-47B7-83A8-F489D28E06A1}">
      <text>
        <r>
          <rPr>
            <b/>
            <sz val="8"/>
            <rFont val="Tahoma"/>
            <family val="2"/>
          </rPr>
          <t xml:space="preserve">There is a significant difference between this cell and the following
</t>
        </r>
        <r>
          <rPr>
            <sz val="8"/>
            <rFont val="Tahoma"/>
            <family val="2"/>
          </rPr>
          <t>Total argee
Unsure</t>
        </r>
      </text>
    </comment>
    <comment ref="BN581" authorId="0" shapeId="0" xr:uid="{D1A22DA9-A891-484D-9FBE-AD03E6EAC074}">
      <text>
        <r>
          <rPr>
            <b/>
            <sz val="8"/>
            <rFont val="Tahoma"/>
            <family val="2"/>
          </rPr>
          <t xml:space="preserve">There is a significant difference between this cell and the following
</t>
        </r>
        <r>
          <rPr>
            <sz val="8"/>
            <rFont val="Tahoma"/>
            <family val="2"/>
          </rPr>
          <t>Total argee</t>
        </r>
      </text>
    </comment>
    <comment ref="BO581" authorId="0" shapeId="0" xr:uid="{6101E7E9-E9BF-48E8-9990-7AA0D416BACC}">
      <text>
        <r>
          <rPr>
            <b/>
            <sz val="8"/>
            <rFont val="Tahoma"/>
            <family val="2"/>
          </rPr>
          <t xml:space="preserve">There is a significant difference between this cell and the following
</t>
        </r>
        <r>
          <rPr>
            <sz val="8"/>
            <rFont val="Tahoma"/>
            <family val="2"/>
          </rPr>
          <t>Total argee
Total disagree</t>
        </r>
      </text>
    </comment>
    <comment ref="BQ581" authorId="0" shapeId="0" xr:uid="{EA3ECF99-2A7A-4F93-ADBD-3E3FA66B29D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81" authorId="0" shapeId="0" xr:uid="{47D60A64-2ECD-4B6D-A3D7-013DAA427CE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81" authorId="0" shapeId="0" xr:uid="{77A8A960-1FA1-4445-82F2-B073B07A124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81" authorId="0" shapeId="0" xr:uid="{4749DC12-96FF-473F-B8FD-C0B269DDE165}">
      <text>
        <r>
          <rPr>
            <b/>
            <sz val="8"/>
            <rFont val="Tahoma"/>
            <family val="2"/>
          </rPr>
          <t xml:space="preserve">There is a significant difference between this cell and the following
</t>
        </r>
        <r>
          <rPr>
            <sz val="8"/>
            <rFont val="Tahoma"/>
            <family val="2"/>
          </rPr>
          <t>The NCAA
The federal or state government
Unsure</t>
        </r>
      </text>
    </comment>
    <comment ref="BV581" authorId="0" shapeId="0" xr:uid="{0F74F45B-B77F-4F6D-B172-66C9DBE49242}">
      <text>
        <r>
          <rPr>
            <b/>
            <sz val="8"/>
            <rFont val="Tahoma"/>
            <family val="2"/>
          </rPr>
          <t xml:space="preserve">There is a significant difference between this cell and the following
</t>
        </r>
        <r>
          <rPr>
            <sz val="8"/>
            <rFont val="Tahoma"/>
            <family val="2"/>
          </rPr>
          <t>The athlete’s college or university
Unsure</t>
        </r>
      </text>
    </comment>
    <comment ref="BW581" authorId="0" shapeId="0" xr:uid="{7AAC7280-0A30-4F62-A53A-27988C00DADF}">
      <text>
        <r>
          <rPr>
            <b/>
            <sz val="8"/>
            <rFont val="Tahoma"/>
            <family val="2"/>
          </rPr>
          <t xml:space="preserve">There is a significant difference between this cell and the following
</t>
        </r>
        <r>
          <rPr>
            <sz val="8"/>
            <rFont val="Tahoma"/>
            <family val="2"/>
          </rPr>
          <t>The athlete’s college or university
Unsure</t>
        </r>
      </text>
    </comment>
    <comment ref="BX581" authorId="0" shapeId="0" xr:uid="{BFFD69B0-0F00-45AB-9102-23617C067CD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81" authorId="0" shapeId="0" xr:uid="{08B532B0-75A2-49CE-853F-C98718B9C4C8}">
      <text>
        <r>
          <rPr>
            <b/>
            <sz val="8"/>
            <rFont val="Tahoma"/>
            <family val="2"/>
          </rPr>
          <t xml:space="preserve">There is a significant difference between this cell and the following
</t>
        </r>
        <r>
          <rPr>
            <sz val="8"/>
            <rFont val="Tahoma"/>
            <family val="2"/>
          </rPr>
          <t>No, I have not
I do not recall</t>
        </r>
      </text>
    </comment>
    <comment ref="CA581" authorId="0" shapeId="0" xr:uid="{DBFFAAD1-7DD6-45C8-9A79-B3BEC6E34FD4}">
      <text>
        <r>
          <rPr>
            <b/>
            <sz val="8"/>
            <rFont val="Tahoma"/>
            <family val="2"/>
          </rPr>
          <t xml:space="preserve">There is a significant difference between this cell and the following
</t>
        </r>
        <r>
          <rPr>
            <sz val="8"/>
            <rFont val="Tahoma"/>
            <family val="2"/>
          </rPr>
          <t>Yes, I have</t>
        </r>
      </text>
    </comment>
    <comment ref="CB581" authorId="0" shapeId="0" xr:uid="{66A25B74-D40D-4455-9C14-CD9416A7DCBA}">
      <text>
        <r>
          <rPr>
            <b/>
            <sz val="8"/>
            <rFont val="Tahoma"/>
            <family val="2"/>
          </rPr>
          <t xml:space="preserve">There is a significant difference between this cell and the following
</t>
        </r>
        <r>
          <rPr>
            <sz val="8"/>
            <rFont val="Tahoma"/>
            <family val="2"/>
          </rPr>
          <t>Yes, I have</t>
        </r>
      </text>
    </comment>
    <comment ref="CD581" authorId="0" shapeId="0" xr:uid="{890FBCD8-2072-4A20-AB2B-CAC93553E057}">
      <text>
        <r>
          <rPr>
            <b/>
            <sz val="8"/>
            <rFont val="Tahoma"/>
            <family val="2"/>
          </rPr>
          <t xml:space="preserve">There is a significant difference between this cell and the following
</t>
        </r>
        <r>
          <rPr>
            <sz val="8"/>
            <rFont val="Tahoma"/>
            <family val="2"/>
          </rPr>
          <t>The endorsement would have no effect</t>
        </r>
      </text>
    </comment>
    <comment ref="CE581" authorId="0" shapeId="0" xr:uid="{F85F929B-CDA9-4223-B475-C4107079EECA}">
      <text>
        <r>
          <rPr>
            <b/>
            <sz val="8"/>
            <rFont val="Tahoma"/>
            <family val="2"/>
          </rPr>
          <t xml:space="preserve">There is a significant difference between this cell and the following
</t>
        </r>
        <r>
          <rPr>
            <sz val="8"/>
            <rFont val="Tahoma"/>
            <family val="2"/>
          </rPr>
          <t>The endorsement would have no effect</t>
        </r>
      </text>
    </comment>
    <comment ref="CF581" authorId="0" shapeId="0" xr:uid="{9E32EC3A-C697-47D5-AAB2-27C888CB7C42}">
      <text>
        <r>
          <rPr>
            <b/>
            <sz val="8"/>
            <rFont val="Tahoma"/>
            <family val="2"/>
          </rPr>
          <t xml:space="preserve">There is a significant difference between this cell and the following
</t>
        </r>
        <r>
          <rPr>
            <sz val="8"/>
            <rFont val="Tahoma"/>
            <family val="2"/>
          </rPr>
          <t>More likely
Less likely</t>
        </r>
      </text>
    </comment>
    <comment ref="CH581" authorId="0" shapeId="0" xr:uid="{34D6C09D-A41B-4ECC-923C-B607ECC6F70F}">
      <text>
        <r>
          <rPr>
            <b/>
            <sz val="8"/>
            <rFont val="Tahoma"/>
            <family val="2"/>
          </rPr>
          <t xml:space="preserve">There is a significant difference between this cell and the following
</t>
        </r>
        <r>
          <rPr>
            <sz val="8"/>
            <rFont val="Tahoma"/>
            <family val="2"/>
          </rPr>
          <t>Neither support nor oppose
Unsure</t>
        </r>
      </text>
    </comment>
    <comment ref="CI581" authorId="0" shapeId="0" xr:uid="{18ABCF12-281A-4293-AE44-F72289C3EDA4}">
      <text>
        <r>
          <rPr>
            <b/>
            <sz val="8"/>
            <rFont val="Tahoma"/>
            <family val="2"/>
          </rPr>
          <t xml:space="preserve">There is a significant difference between this cell and the following
</t>
        </r>
        <r>
          <rPr>
            <sz val="8"/>
            <rFont val="Tahoma"/>
            <family val="2"/>
          </rPr>
          <t>Neither support nor oppose
Unsure</t>
        </r>
      </text>
    </comment>
    <comment ref="CJ581" authorId="0" shapeId="0" xr:uid="{2388862E-31A5-4551-BC6C-51A8720751E7}">
      <text>
        <r>
          <rPr>
            <b/>
            <sz val="8"/>
            <rFont val="Tahoma"/>
            <family val="2"/>
          </rPr>
          <t xml:space="preserve">There is a significant difference between this cell and the following
</t>
        </r>
        <r>
          <rPr>
            <sz val="8"/>
            <rFont val="Tahoma"/>
            <family val="2"/>
          </rPr>
          <t>Total support
Total oppose</t>
        </r>
      </text>
    </comment>
    <comment ref="CK581" authorId="0" shapeId="0" xr:uid="{0FA3C359-AD3E-41D4-9595-1651F625482B}">
      <text>
        <r>
          <rPr>
            <b/>
            <sz val="8"/>
            <rFont val="Tahoma"/>
            <family val="2"/>
          </rPr>
          <t xml:space="preserve">There is a significant difference between this cell and the following
</t>
        </r>
        <r>
          <rPr>
            <sz val="8"/>
            <rFont val="Tahoma"/>
            <family val="2"/>
          </rPr>
          <t>Total support
Total oppose</t>
        </r>
      </text>
    </comment>
    <comment ref="CM581" authorId="0" shapeId="0" xr:uid="{BECAC03E-1853-47F5-A236-C26DC05736B6}">
      <text>
        <r>
          <rPr>
            <b/>
            <sz val="8"/>
            <rFont val="Tahoma"/>
            <family val="2"/>
          </rPr>
          <t xml:space="preserve">There is a significant difference between this cell and the following
</t>
        </r>
        <r>
          <rPr>
            <sz val="8"/>
            <rFont val="Tahoma"/>
            <family val="2"/>
          </rPr>
          <t>No, there should not be a limit</t>
        </r>
      </text>
    </comment>
    <comment ref="CN581" authorId="0" shapeId="0" xr:uid="{AEEC3725-5C47-4B7E-9D53-41EC960AB7B8}">
      <text>
        <r>
          <rPr>
            <b/>
            <sz val="8"/>
            <rFont val="Tahoma"/>
            <family val="2"/>
          </rPr>
          <t xml:space="preserve">There is a significant difference between this cell and the following
</t>
        </r>
        <r>
          <rPr>
            <sz val="8"/>
            <rFont val="Tahoma"/>
            <family val="2"/>
          </rPr>
          <t>Yes, there should be a limit</t>
        </r>
      </text>
    </comment>
    <comment ref="CQ581" authorId="0" shapeId="0" xr:uid="{7E723ABC-98FC-4C72-9710-B8C90ABF3FC8}">
      <text>
        <r>
          <rPr>
            <b/>
            <sz val="8"/>
            <rFont val="Tahoma"/>
            <family val="2"/>
          </rPr>
          <t xml:space="preserve">There is a significant difference between this cell and the following
</t>
        </r>
        <r>
          <rPr>
            <sz val="8"/>
            <rFont val="Tahoma"/>
            <family val="2"/>
          </rPr>
          <t>Unsure</t>
        </r>
      </text>
    </comment>
    <comment ref="CR581" authorId="0" shapeId="0" xr:uid="{1741F239-11A5-4BDF-9F2F-92EDD6A702CA}">
      <text>
        <r>
          <rPr>
            <b/>
            <sz val="8"/>
            <rFont val="Tahoma"/>
            <family val="2"/>
          </rPr>
          <t xml:space="preserve">There is a significant difference between this cell and the following
</t>
        </r>
        <r>
          <rPr>
            <sz val="8"/>
            <rFont val="Tahoma"/>
            <family val="2"/>
          </rPr>
          <t>Unsure</t>
        </r>
      </text>
    </comment>
    <comment ref="CS581" authorId="0" shapeId="0" xr:uid="{7BD7302D-012D-453B-AFA1-D537C76E3A85}">
      <text>
        <r>
          <rPr>
            <b/>
            <sz val="8"/>
            <rFont val="Tahoma"/>
            <family val="2"/>
          </rPr>
          <t xml:space="preserve">There is a significant difference between this cell and the following
</t>
        </r>
        <r>
          <rPr>
            <sz val="8"/>
            <rFont val="Tahoma"/>
            <family val="2"/>
          </rPr>
          <t>Unsure</t>
        </r>
      </text>
    </comment>
    <comment ref="CT581" authorId="0" shapeId="0" xr:uid="{F44A14A1-5396-4B5F-A031-837EAAB488A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82" authorId="0" shapeId="0" xr:uid="{3B51662D-01E1-4DFD-BFD1-2BE45E071AC5}">
      <text>
        <r>
          <rPr>
            <b/>
            <sz val="8"/>
            <rFont val="Tahoma"/>
            <family val="2"/>
          </rPr>
          <t>Column %: No testing done - table smaller than 2x2</t>
        </r>
      </text>
    </comment>
    <comment ref="D582" authorId="0" shapeId="0" xr:uid="{DFA259A5-E898-44DF-AC41-483F882016B4}">
      <text>
        <r>
          <rPr>
            <b/>
            <sz val="8"/>
            <rFont val="Tahoma"/>
            <family val="2"/>
          </rPr>
          <t>Column %: There is a significant relationship between the Column Variable(s) and this Row Variable</t>
        </r>
      </text>
    </comment>
    <comment ref="H582" authorId="0" shapeId="0" xr:uid="{4266A259-B030-4FB0-BC34-81C0B8C3CAE2}">
      <text>
        <r>
          <rPr>
            <b/>
            <sz val="8"/>
            <rFont val="Tahoma"/>
            <family val="2"/>
          </rPr>
          <t>Column %: There is a significant relationship between the Column Variable(s) and this Row Variable</t>
        </r>
      </text>
    </comment>
    <comment ref="L582" authorId="0" shapeId="0" xr:uid="{F5FAFAB1-E8D0-4D41-A1AE-65A13C932FC8}">
      <text>
        <r>
          <rPr>
            <b/>
            <sz val="8"/>
            <rFont val="Tahoma"/>
            <family val="2"/>
          </rPr>
          <t>Column %: There is a significant relationship between the Column Variable(s) and this Row Variable</t>
        </r>
      </text>
    </comment>
    <comment ref="O582" authorId="0" shapeId="0" xr:uid="{BAD6EC15-0AFC-49E6-8118-A34C57B54227}">
      <text>
        <r>
          <rPr>
            <b/>
            <sz val="8"/>
            <rFont val="Tahoma"/>
            <family val="2"/>
          </rPr>
          <t>Column %: There is a significant relationship between the Column Variable(s) and this Row Variable</t>
        </r>
      </text>
    </comment>
    <comment ref="S582" authorId="0" shapeId="0" xr:uid="{A50ACFD2-6344-4079-AA4F-9D25869A4095}">
      <text>
        <r>
          <rPr>
            <b/>
            <sz val="8"/>
            <rFont val="Tahoma"/>
            <family val="2"/>
          </rPr>
          <t>Column %: There is a significant relationship between the Column Variable(s) and this Row Variable</t>
        </r>
      </text>
    </comment>
    <comment ref="X582" authorId="0" shapeId="0" xr:uid="{0CD48778-A596-4383-8989-8A6CD882601B}">
      <text>
        <r>
          <rPr>
            <b/>
            <sz val="8"/>
            <rFont val="Tahoma"/>
            <family val="2"/>
          </rPr>
          <t>Column %: There is a significant relationship between the Column Variable(s) and this Row Variable</t>
        </r>
      </text>
    </comment>
    <comment ref="AC582" authorId="0" shapeId="0" xr:uid="{3A981BAD-D0F5-4FE5-8789-B825D2588EE3}">
      <text>
        <r>
          <rPr>
            <b/>
            <sz val="8"/>
            <rFont val="Tahoma"/>
            <family val="2"/>
          </rPr>
          <t>Column %: There is a significant relationship between the Column Variable(s) and this Row Variable</t>
        </r>
      </text>
    </comment>
    <comment ref="AI582" authorId="0" shapeId="0" xr:uid="{F429A6E8-BCFC-40F3-B905-F3473954DEE6}">
      <text>
        <r>
          <rPr>
            <b/>
            <sz val="8"/>
            <rFont val="Tahoma"/>
            <family val="2"/>
          </rPr>
          <t>Column %: There is a significant relationship between the Column Variable(s) and this Row Variable</t>
        </r>
      </text>
    </comment>
    <comment ref="AN582" authorId="0" shapeId="0" xr:uid="{39323595-4055-42E3-AD35-29768B2BAAED}">
      <text>
        <r>
          <rPr>
            <b/>
            <sz val="8"/>
            <rFont val="Tahoma"/>
            <family val="2"/>
          </rPr>
          <t>Column %: There is a significant relationship between the Column Variable(s) and this Row Variable</t>
        </r>
      </text>
    </comment>
    <comment ref="AR582" authorId="0" shapeId="0" xr:uid="{7F21D914-F958-4D64-B897-90F6BE1BD300}">
      <text>
        <r>
          <rPr>
            <b/>
            <sz val="8"/>
            <rFont val="Tahoma"/>
            <family val="2"/>
          </rPr>
          <t>Column %: There is a significant relationship between the Column Variable(s) and this Row Variable</t>
        </r>
      </text>
    </comment>
    <comment ref="AV582" authorId="0" shapeId="0" xr:uid="{7A76219F-C771-43FB-ADD8-05EAFB4E5A5B}">
      <text>
        <r>
          <rPr>
            <b/>
            <sz val="8"/>
            <rFont val="Tahoma"/>
            <family val="2"/>
          </rPr>
          <t>Column %: There is a significant relationship between the Column Variable(s) and this Row Variable</t>
        </r>
      </text>
    </comment>
    <comment ref="AZ582" authorId="0" shapeId="0" xr:uid="{3FD71A80-24BC-45C3-987B-04D252F51E4F}">
      <text>
        <r>
          <rPr>
            <b/>
            <sz val="8"/>
            <rFont val="Tahoma"/>
            <family val="2"/>
          </rPr>
          <t>Column %: There is a significant relationship between the Column Variable(s) and this Row Variable</t>
        </r>
      </text>
    </comment>
    <comment ref="BD582" authorId="0" shapeId="0" xr:uid="{430C5A9B-4FA1-49AE-8F6A-9FF96C4B03E2}">
      <text>
        <r>
          <rPr>
            <b/>
            <sz val="8"/>
            <rFont val="Tahoma"/>
            <family val="2"/>
          </rPr>
          <t>Column %: There is a significant relationship between the Column Variable(s) and this Row Variable</t>
        </r>
      </text>
    </comment>
    <comment ref="BH582" authorId="0" shapeId="0" xr:uid="{36520DD0-036F-4DA8-80E4-BE1BF017DCE4}">
      <text>
        <r>
          <rPr>
            <b/>
            <sz val="8"/>
            <rFont val="Tahoma"/>
            <family val="2"/>
          </rPr>
          <t>Column %: There is a significant relationship between the Column Variable(s) and this Row Variable</t>
        </r>
      </text>
    </comment>
    <comment ref="BL582" authorId="0" shapeId="0" xr:uid="{35BB057B-4B7F-4F31-AEF1-8AD20FDCF686}">
      <text>
        <r>
          <rPr>
            <b/>
            <sz val="8"/>
            <rFont val="Tahoma"/>
            <family val="2"/>
          </rPr>
          <t>Column %: There is a significant relationship between the Column Variable(s) and this Row Variable</t>
        </r>
      </text>
    </comment>
    <comment ref="BQ582" authorId="0" shapeId="0" xr:uid="{FBF22D49-FD29-4AB4-8A24-9591525DD2C1}">
      <text>
        <r>
          <rPr>
            <b/>
            <sz val="8"/>
            <rFont val="Tahoma"/>
            <family val="2"/>
          </rPr>
          <t>Column %: There is a significant relationship between the Column Variable(s) and this Row Variable</t>
        </r>
      </text>
    </comment>
    <comment ref="BU582" authorId="0" shapeId="0" xr:uid="{50FD4946-1677-4675-B781-597595712C4D}">
      <text>
        <r>
          <rPr>
            <b/>
            <sz val="8"/>
            <rFont val="Tahoma"/>
            <family val="2"/>
          </rPr>
          <t>Column %: There is a significant relationship between the Column Variable(s) and this Row Variable</t>
        </r>
      </text>
    </comment>
    <comment ref="BZ582" authorId="0" shapeId="0" xr:uid="{AF5CF01F-10A2-4476-B7E8-5FBBF443B120}">
      <text>
        <r>
          <rPr>
            <b/>
            <sz val="8"/>
            <rFont val="Tahoma"/>
            <family val="2"/>
          </rPr>
          <t>Column %: There is a significant relationship between the Column Variable(s) and this Row Variable</t>
        </r>
      </text>
    </comment>
    <comment ref="CD582" authorId="0" shapeId="0" xr:uid="{05315F1D-27B2-4984-BA1A-F08F64491C70}">
      <text>
        <r>
          <rPr>
            <b/>
            <sz val="8"/>
            <rFont val="Tahoma"/>
            <family val="2"/>
          </rPr>
          <t>Column %: There is a significant relationship between the Column Variable(s) and this Row Variable</t>
        </r>
      </text>
    </comment>
    <comment ref="CH582" authorId="0" shapeId="0" xr:uid="{6EEB2971-B220-4877-889F-3A65B90ED098}">
      <text>
        <r>
          <rPr>
            <b/>
            <sz val="8"/>
            <rFont val="Tahoma"/>
            <family val="2"/>
          </rPr>
          <t>Column %: There is a significant relationship between the Column Variable(s) and this Row Variable</t>
        </r>
      </text>
    </comment>
    <comment ref="CM582" authorId="0" shapeId="0" xr:uid="{0D8C02C1-E979-4AD5-88C7-430FBD80941A}">
      <text>
        <r>
          <rPr>
            <b/>
            <sz val="8"/>
            <rFont val="Tahoma"/>
            <family val="2"/>
          </rPr>
          <t>Column %: There is a significant relationship between the Column Variable(s) and this Row Variable</t>
        </r>
      </text>
    </comment>
    <comment ref="CQ582" authorId="0" shapeId="0" xr:uid="{3607022D-B21F-469F-8AA5-4495B0F5B3E9}">
      <text>
        <r>
          <rPr>
            <b/>
            <sz val="8"/>
            <rFont val="Tahoma"/>
            <family val="2"/>
          </rPr>
          <t>Column %: There is a significant relationship between the Column Variable(s) and this Row Variable</t>
        </r>
      </text>
    </comment>
    <comment ref="D584" authorId="0" shapeId="0" xr:uid="{A92DC14D-E3CB-4F64-83F1-53D21B2E3848}">
      <text>
        <r>
          <rPr>
            <b/>
            <sz val="8"/>
            <rFont val="Tahoma"/>
            <family val="2"/>
          </rPr>
          <t xml:space="preserve">There is a significant difference between this cell and the following
</t>
        </r>
        <r>
          <rPr>
            <sz val="8"/>
            <rFont val="Tahoma"/>
            <family val="2"/>
          </rPr>
          <t>Yes, I previously participated
No, I never participated</t>
        </r>
      </text>
    </comment>
    <comment ref="E584" authorId="0" shapeId="0" xr:uid="{256772F6-7874-4D05-B503-06D16092C117}">
      <text>
        <r>
          <rPr>
            <b/>
            <sz val="8"/>
            <rFont val="Tahoma"/>
            <family val="2"/>
          </rPr>
          <t xml:space="preserve">There is a significant difference between this cell and the following
</t>
        </r>
        <r>
          <rPr>
            <sz val="8"/>
            <rFont val="Tahoma"/>
            <family val="2"/>
          </rPr>
          <t>Yes, I am currently participating
No, I never participated</t>
        </r>
      </text>
    </comment>
    <comment ref="F584" authorId="0" shapeId="0" xr:uid="{49CF4D40-C0C4-4E8C-B51D-70B6D962027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84" authorId="0" shapeId="0" xr:uid="{922B013C-465F-47B8-BA22-6F95B9683E3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84" authorId="0" shapeId="0" xr:uid="{7B39D5F9-BD47-4463-AFDB-EFAC238B47F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84" authorId="0" shapeId="0" xr:uid="{D10C3CBC-616A-4BC5-88D1-DA3E241A0DF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84" authorId="0" shapeId="0" xr:uid="{0A77AB97-0D67-4B26-88C6-FF674991D313}">
      <text>
        <r>
          <rPr>
            <b/>
            <sz val="8"/>
            <rFont val="Tahoma"/>
            <family val="2"/>
          </rPr>
          <t xml:space="preserve">There is a significant difference between this cell and the following
</t>
        </r>
        <r>
          <rPr>
            <sz val="8"/>
            <rFont val="Tahoma"/>
            <family val="2"/>
          </rPr>
          <t>No</t>
        </r>
      </text>
    </comment>
    <comment ref="M584" authorId="0" shapeId="0" xr:uid="{5FC956C7-B7AD-4AF8-947E-E3632BA0A493}">
      <text>
        <r>
          <rPr>
            <b/>
            <sz val="8"/>
            <rFont val="Tahoma"/>
            <family val="2"/>
          </rPr>
          <t xml:space="preserve">There is a significant difference between this cell and the following
</t>
        </r>
        <r>
          <rPr>
            <sz val="8"/>
            <rFont val="Tahoma"/>
            <family val="2"/>
          </rPr>
          <t>Yes</t>
        </r>
      </text>
    </comment>
    <comment ref="O584" authorId="0" shapeId="0" xr:uid="{E422D238-A732-42D5-B75B-66B916B6BE00}">
      <text>
        <r>
          <rPr>
            <b/>
            <sz val="8"/>
            <rFont val="Tahoma"/>
            <family val="2"/>
          </rPr>
          <t xml:space="preserve">There is a significant difference between this cell and the following
</t>
        </r>
        <r>
          <rPr>
            <sz val="8"/>
            <rFont val="Tahoma"/>
            <family val="2"/>
          </rPr>
          <t>Some/A little
Nothing at all</t>
        </r>
      </text>
    </comment>
    <comment ref="P584" authorId="0" shapeId="0" xr:uid="{44ED4558-EEA3-4446-B057-949F052A7B48}">
      <text>
        <r>
          <rPr>
            <b/>
            <sz val="8"/>
            <rFont val="Tahoma"/>
            <family val="2"/>
          </rPr>
          <t xml:space="preserve">There is a significant difference between this cell and the following
</t>
        </r>
        <r>
          <rPr>
            <sz val="8"/>
            <rFont val="Tahoma"/>
            <family val="2"/>
          </rPr>
          <t>A great deal/A moderate amount
Nothing at all</t>
        </r>
      </text>
    </comment>
    <comment ref="Q584" authorId="0" shapeId="0" xr:uid="{06EBB950-7C69-47FE-90D5-B05949C3EB22}">
      <text>
        <r>
          <rPr>
            <b/>
            <sz val="8"/>
            <rFont val="Tahoma"/>
            <family val="2"/>
          </rPr>
          <t xml:space="preserve">There is a significant difference between this cell and the following
</t>
        </r>
        <r>
          <rPr>
            <sz val="8"/>
            <rFont val="Tahoma"/>
            <family val="2"/>
          </rPr>
          <t>A great deal/A moderate amount
Some/A little</t>
        </r>
      </text>
    </comment>
    <comment ref="S584" authorId="0" shapeId="0" xr:uid="{F9BED2D7-2268-45F6-B3D4-4D226D16F6EA}">
      <text>
        <r>
          <rPr>
            <b/>
            <sz val="8"/>
            <rFont val="Tahoma"/>
            <family val="2"/>
          </rPr>
          <t xml:space="preserve">There is a significant difference between this cell and the following
</t>
        </r>
        <r>
          <rPr>
            <sz val="8"/>
            <rFont val="Tahoma"/>
            <family val="2"/>
          </rPr>
          <t>Neither agree nor disagree
Unsure</t>
        </r>
      </text>
    </comment>
    <comment ref="T584" authorId="0" shapeId="0" xr:uid="{B2E8C456-1CD2-4177-9326-998FF70BD1BB}">
      <text>
        <r>
          <rPr>
            <b/>
            <sz val="8"/>
            <rFont val="Tahoma"/>
            <family val="2"/>
          </rPr>
          <t xml:space="preserve">There is a significant difference between this cell and the following
</t>
        </r>
        <r>
          <rPr>
            <sz val="8"/>
            <rFont val="Tahoma"/>
            <family val="2"/>
          </rPr>
          <t>Neither agree nor disagree
Unsure</t>
        </r>
      </text>
    </comment>
    <comment ref="U584" authorId="0" shapeId="0" xr:uid="{2C4394F0-3CBD-4A0E-968C-986FE38539FC}">
      <text>
        <r>
          <rPr>
            <b/>
            <sz val="8"/>
            <rFont val="Tahoma"/>
            <family val="2"/>
          </rPr>
          <t xml:space="preserve">There is a significant difference between this cell and the following
</t>
        </r>
        <r>
          <rPr>
            <sz val="8"/>
            <rFont val="Tahoma"/>
            <family val="2"/>
          </rPr>
          <t>Total agree
Total disagree
Unsure</t>
        </r>
      </text>
    </comment>
    <comment ref="V584" authorId="0" shapeId="0" xr:uid="{3E74377D-021A-4E8C-8900-F674828A3743}">
      <text>
        <r>
          <rPr>
            <b/>
            <sz val="8"/>
            <rFont val="Tahoma"/>
            <family val="2"/>
          </rPr>
          <t xml:space="preserve">There is a significant difference between this cell and the following
</t>
        </r>
        <r>
          <rPr>
            <sz val="8"/>
            <rFont val="Tahoma"/>
            <family val="2"/>
          </rPr>
          <t>Total agree
Total disagree
Neither agree nor disagree</t>
        </r>
      </text>
    </comment>
    <comment ref="X584" authorId="0" shapeId="0" xr:uid="{1C09C3C7-B2A8-4A8E-9A81-17FADA653ED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84" authorId="0" shapeId="0" xr:uid="{900DB11F-729B-46CA-A2B2-2C93C084E9F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84" authorId="0" shapeId="0" xr:uid="{2D60A073-FD63-4C3E-ACF1-562C957FB71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584" authorId="0" shapeId="0" xr:uid="{236C33E1-767F-4FEC-A025-99138B3B537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584" authorId="0" shapeId="0" xr:uid="{9BBE294D-FED7-4094-AD4F-60B4BCB05A1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84" authorId="0" shapeId="0" xr:uid="{F0723062-ACB5-4901-93D4-33D8FB438477}">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84" authorId="0" shapeId="0" xr:uid="{3C672B6D-6DF1-4EF6-ACA4-8DC6E5BC433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84" authorId="0" shapeId="0" xr:uid="{FA468C39-89F2-4F8D-BC36-B361AF8087F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84" authorId="0" shapeId="0" xr:uid="{C60133D4-BF15-4650-B13B-93E88406C15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84" authorId="0" shapeId="0" xr:uid="{FCA775CF-67E4-40DA-8E70-78A046E4B24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84" authorId="0" shapeId="0" xr:uid="{62CE1EDF-5A11-4D8A-898C-65F1BA726B7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84" authorId="0" shapeId="0" xr:uid="{A049FAAA-E8AE-4CDB-8E99-D1108D15EB7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84" authorId="0" shapeId="0" xr:uid="{0119AFEE-96F5-4AD1-BE5E-BE57EA27E3A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84" authorId="0" shapeId="0" xr:uid="{C9386075-BF1B-482C-8542-58284F68C2A7}">
      <text>
        <r>
          <rPr>
            <b/>
            <sz val="8"/>
            <rFont val="Tahoma"/>
            <family val="2"/>
          </rPr>
          <t xml:space="preserve">There is a significant difference between this cell and the following
</t>
        </r>
        <r>
          <rPr>
            <sz val="8"/>
            <rFont val="Tahoma"/>
            <family val="2"/>
          </rPr>
          <t>No
Unsure</t>
        </r>
      </text>
    </comment>
    <comment ref="AO584" authorId="0" shapeId="0" xr:uid="{724E3C79-8661-4B94-B33F-D4537BB74EAD}">
      <text>
        <r>
          <rPr>
            <b/>
            <sz val="8"/>
            <rFont val="Tahoma"/>
            <family val="2"/>
          </rPr>
          <t xml:space="preserve">There is a significant difference between this cell and the following
</t>
        </r>
        <r>
          <rPr>
            <sz val="8"/>
            <rFont val="Tahoma"/>
            <family val="2"/>
          </rPr>
          <t>Yes
Unsure</t>
        </r>
      </text>
    </comment>
    <comment ref="AP584" authorId="0" shapeId="0" xr:uid="{3E50A0F0-41B6-4DA5-BC66-779840C14841}">
      <text>
        <r>
          <rPr>
            <b/>
            <sz val="8"/>
            <rFont val="Tahoma"/>
            <family val="2"/>
          </rPr>
          <t xml:space="preserve">There is a significant difference between this cell and the following
</t>
        </r>
        <r>
          <rPr>
            <sz val="8"/>
            <rFont val="Tahoma"/>
            <family val="2"/>
          </rPr>
          <t>Yes
No</t>
        </r>
      </text>
    </comment>
    <comment ref="AR584" authorId="0" shapeId="0" xr:uid="{092A117E-0936-4953-A496-1B2C10D04F7B}">
      <text>
        <r>
          <rPr>
            <b/>
            <sz val="8"/>
            <rFont val="Tahoma"/>
            <family val="2"/>
          </rPr>
          <t xml:space="preserve">There is a significant difference between this cell and the following
</t>
        </r>
        <r>
          <rPr>
            <sz val="8"/>
            <rFont val="Tahoma"/>
            <family val="2"/>
          </rPr>
          <t>No
Unsure</t>
        </r>
      </text>
    </comment>
    <comment ref="AS584" authorId="0" shapeId="0" xr:uid="{A2E14706-068D-4AAD-A567-2EDE4503396D}">
      <text>
        <r>
          <rPr>
            <b/>
            <sz val="8"/>
            <rFont val="Tahoma"/>
            <family val="2"/>
          </rPr>
          <t xml:space="preserve">There is a significant difference between this cell and the following
</t>
        </r>
        <r>
          <rPr>
            <sz val="8"/>
            <rFont val="Tahoma"/>
            <family val="2"/>
          </rPr>
          <t>Yes
Unsure</t>
        </r>
      </text>
    </comment>
    <comment ref="AT584" authorId="0" shapeId="0" xr:uid="{2C1F9657-036D-48F0-B252-0B66B1D996A7}">
      <text>
        <r>
          <rPr>
            <b/>
            <sz val="8"/>
            <rFont val="Tahoma"/>
            <family val="2"/>
          </rPr>
          <t xml:space="preserve">There is a significant difference between this cell and the following
</t>
        </r>
        <r>
          <rPr>
            <sz val="8"/>
            <rFont val="Tahoma"/>
            <family val="2"/>
          </rPr>
          <t>Yes
No</t>
        </r>
      </text>
    </comment>
    <comment ref="AV584" authorId="0" shapeId="0" xr:uid="{1BCA690D-9555-41E6-BFD4-78F54A334838}">
      <text>
        <r>
          <rPr>
            <b/>
            <sz val="8"/>
            <rFont val="Tahoma"/>
            <family val="2"/>
          </rPr>
          <t xml:space="preserve">There is a significant difference between this cell and the following
</t>
        </r>
        <r>
          <rPr>
            <sz val="8"/>
            <rFont val="Tahoma"/>
            <family val="2"/>
          </rPr>
          <t>Unsure</t>
        </r>
      </text>
    </comment>
    <comment ref="AW584" authorId="0" shapeId="0" xr:uid="{00C4ECC7-5B27-47CA-969B-9292AC0D1B63}">
      <text>
        <r>
          <rPr>
            <b/>
            <sz val="8"/>
            <rFont val="Tahoma"/>
            <family val="2"/>
          </rPr>
          <t xml:space="preserve">There is a significant difference between this cell and the following
</t>
        </r>
        <r>
          <rPr>
            <sz val="8"/>
            <rFont val="Tahoma"/>
            <family val="2"/>
          </rPr>
          <t>Unsure</t>
        </r>
      </text>
    </comment>
    <comment ref="AX584" authorId="0" shapeId="0" xr:uid="{5932D3AB-2B27-4A33-8DB9-77733665CF01}">
      <text>
        <r>
          <rPr>
            <b/>
            <sz val="8"/>
            <rFont val="Tahoma"/>
            <family val="2"/>
          </rPr>
          <t xml:space="preserve">There is a significant difference between this cell and the following
</t>
        </r>
        <r>
          <rPr>
            <sz val="8"/>
            <rFont val="Tahoma"/>
            <family val="2"/>
          </rPr>
          <t>Yes
No</t>
        </r>
      </text>
    </comment>
    <comment ref="AZ584" authorId="0" shapeId="0" xr:uid="{71B34E6D-633C-4D10-8794-D368B91F8362}">
      <text>
        <r>
          <rPr>
            <b/>
            <sz val="8"/>
            <rFont val="Tahoma"/>
            <family val="2"/>
          </rPr>
          <t xml:space="preserve">There is a significant difference between this cell and the following
</t>
        </r>
        <r>
          <rPr>
            <sz val="8"/>
            <rFont val="Tahoma"/>
            <family val="2"/>
          </rPr>
          <t>Unsure</t>
        </r>
      </text>
    </comment>
    <comment ref="BA584" authorId="0" shapeId="0" xr:uid="{4BCBF3AD-4DAE-44C1-8E79-78F2B53BC7B3}">
      <text>
        <r>
          <rPr>
            <b/>
            <sz val="8"/>
            <rFont val="Tahoma"/>
            <family val="2"/>
          </rPr>
          <t xml:space="preserve">There is a significant difference between this cell and the following
</t>
        </r>
        <r>
          <rPr>
            <sz val="8"/>
            <rFont val="Tahoma"/>
            <family val="2"/>
          </rPr>
          <t>Unsure</t>
        </r>
      </text>
    </comment>
    <comment ref="BB584" authorId="0" shapeId="0" xr:uid="{F95E017B-0546-4D17-838D-AC96EBD9D97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84" authorId="0" shapeId="0" xr:uid="{0F43B981-0DB7-458E-BA42-2267079E7303}">
      <text>
        <r>
          <rPr>
            <b/>
            <sz val="8"/>
            <rFont val="Tahoma"/>
            <family val="2"/>
          </rPr>
          <t xml:space="preserve">There is a significant difference between this cell and the following
</t>
        </r>
        <r>
          <rPr>
            <sz val="8"/>
            <rFont val="Tahoma"/>
            <family val="2"/>
          </rPr>
          <t>Unsure</t>
        </r>
      </text>
    </comment>
    <comment ref="BE584" authorId="0" shapeId="0" xr:uid="{B19BB014-D2B8-4430-B868-3153F2D6AFB5}">
      <text>
        <r>
          <rPr>
            <b/>
            <sz val="8"/>
            <rFont val="Tahoma"/>
            <family val="2"/>
          </rPr>
          <t xml:space="preserve">There is a significant difference between this cell and the following
</t>
        </r>
        <r>
          <rPr>
            <sz val="8"/>
            <rFont val="Tahoma"/>
            <family val="2"/>
          </rPr>
          <t>Unsure</t>
        </r>
      </text>
    </comment>
    <comment ref="BF584" authorId="0" shapeId="0" xr:uid="{9163A590-C1F6-4BA9-BDF5-2506B5C63528}">
      <text>
        <r>
          <rPr>
            <b/>
            <sz val="8"/>
            <rFont val="Tahoma"/>
            <family val="2"/>
          </rPr>
          <t xml:space="preserve">There is a significant difference between this cell and the following
</t>
        </r>
        <r>
          <rPr>
            <sz val="8"/>
            <rFont val="Tahoma"/>
            <family val="2"/>
          </rPr>
          <t>Yes
No</t>
        </r>
      </text>
    </comment>
    <comment ref="BH584" authorId="0" shapeId="0" xr:uid="{4CCFC271-E17D-4477-AA93-05B56D218849}">
      <text>
        <r>
          <rPr>
            <b/>
            <sz val="8"/>
            <rFont val="Tahoma"/>
            <family val="2"/>
          </rPr>
          <t xml:space="preserve">There is a significant difference between this cell and the following
</t>
        </r>
        <r>
          <rPr>
            <sz val="8"/>
            <rFont val="Tahoma"/>
            <family val="2"/>
          </rPr>
          <t>No
Unsure</t>
        </r>
      </text>
    </comment>
    <comment ref="BI584" authorId="0" shapeId="0" xr:uid="{E2016743-CC9F-4584-A2A7-B6CAE2CF53D1}">
      <text>
        <r>
          <rPr>
            <b/>
            <sz val="8"/>
            <rFont val="Tahoma"/>
            <family val="2"/>
          </rPr>
          <t xml:space="preserve">There is a significant difference between this cell and the following
</t>
        </r>
        <r>
          <rPr>
            <sz val="8"/>
            <rFont val="Tahoma"/>
            <family val="2"/>
          </rPr>
          <t>Yes</t>
        </r>
      </text>
    </comment>
    <comment ref="BJ584" authorId="0" shapeId="0" xr:uid="{1980077D-A87D-470E-A952-27AD2500A16F}">
      <text>
        <r>
          <rPr>
            <b/>
            <sz val="8"/>
            <rFont val="Tahoma"/>
            <family val="2"/>
          </rPr>
          <t xml:space="preserve">There is a significant difference between this cell and the following
</t>
        </r>
        <r>
          <rPr>
            <sz val="8"/>
            <rFont val="Tahoma"/>
            <family val="2"/>
          </rPr>
          <t>Yes</t>
        </r>
      </text>
    </comment>
    <comment ref="BL584" authorId="0" shapeId="0" xr:uid="{8068A867-FCFD-4CDE-95ED-0CFFAB85FEDC}">
      <text>
        <r>
          <rPr>
            <b/>
            <sz val="8"/>
            <rFont val="Tahoma"/>
            <family val="2"/>
          </rPr>
          <t xml:space="preserve">There is a significant difference between this cell and the following
</t>
        </r>
        <r>
          <rPr>
            <sz val="8"/>
            <rFont val="Tahoma"/>
            <family val="2"/>
          </rPr>
          <t>Total disagree
Neither agree nor disagree
Unsure</t>
        </r>
      </text>
    </comment>
    <comment ref="BM584" authorId="0" shapeId="0" xr:uid="{7E5517A4-31B8-449C-8729-D63F797464FC}">
      <text>
        <r>
          <rPr>
            <b/>
            <sz val="8"/>
            <rFont val="Tahoma"/>
            <family val="2"/>
          </rPr>
          <t xml:space="preserve">There is a significant difference between this cell and the following
</t>
        </r>
        <r>
          <rPr>
            <sz val="8"/>
            <rFont val="Tahoma"/>
            <family val="2"/>
          </rPr>
          <t>Total argee
Unsure</t>
        </r>
      </text>
    </comment>
    <comment ref="BN584" authorId="0" shapeId="0" xr:uid="{74450122-AED7-4B9A-A3BE-2AE60289F9C3}">
      <text>
        <r>
          <rPr>
            <b/>
            <sz val="8"/>
            <rFont val="Tahoma"/>
            <family val="2"/>
          </rPr>
          <t xml:space="preserve">There is a significant difference between this cell and the following
</t>
        </r>
        <r>
          <rPr>
            <sz val="8"/>
            <rFont val="Tahoma"/>
            <family val="2"/>
          </rPr>
          <t>Total argee
Unsure</t>
        </r>
      </text>
    </comment>
    <comment ref="BO584" authorId="0" shapeId="0" xr:uid="{4F1C5779-E806-48FB-A861-8F39F245F214}">
      <text>
        <r>
          <rPr>
            <b/>
            <sz val="8"/>
            <rFont val="Tahoma"/>
            <family val="2"/>
          </rPr>
          <t xml:space="preserve">There is a significant difference between this cell and the following
</t>
        </r>
        <r>
          <rPr>
            <sz val="8"/>
            <rFont val="Tahoma"/>
            <family val="2"/>
          </rPr>
          <t>Total argee
Total disagree
Neither agree nor disagree</t>
        </r>
      </text>
    </comment>
    <comment ref="BQ584" authorId="0" shapeId="0" xr:uid="{3EF2F38B-48B8-40DC-9BFD-11CC2BE4DF4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84" authorId="0" shapeId="0" xr:uid="{43B5C103-100C-4AB5-96E6-C3A6AF83771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84" authorId="0" shapeId="0" xr:uid="{44FDE4D9-44E8-449E-A300-F2F31D6C982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84" authorId="0" shapeId="0" xr:uid="{09EF0B95-C687-4CCD-BBF6-ADD8890AEE39}">
      <text>
        <r>
          <rPr>
            <b/>
            <sz val="8"/>
            <rFont val="Tahoma"/>
            <family val="2"/>
          </rPr>
          <t xml:space="preserve">There is a significant difference between this cell and the following
</t>
        </r>
        <r>
          <rPr>
            <sz val="8"/>
            <rFont val="Tahoma"/>
            <family val="2"/>
          </rPr>
          <t>The federal or state government
Unsure</t>
        </r>
      </text>
    </comment>
    <comment ref="BV584" authorId="0" shapeId="0" xr:uid="{81BEDAD3-89FB-449A-83CB-80EE24BF8A40}">
      <text>
        <r>
          <rPr>
            <b/>
            <sz val="8"/>
            <rFont val="Tahoma"/>
            <family val="2"/>
          </rPr>
          <t xml:space="preserve">There is a significant difference between this cell and the following
</t>
        </r>
        <r>
          <rPr>
            <sz val="8"/>
            <rFont val="Tahoma"/>
            <family val="2"/>
          </rPr>
          <t>Unsure</t>
        </r>
      </text>
    </comment>
    <comment ref="BW584" authorId="0" shapeId="0" xr:uid="{A2A1B7B0-AB74-4360-99D1-7650250F6F45}">
      <text>
        <r>
          <rPr>
            <b/>
            <sz val="8"/>
            <rFont val="Tahoma"/>
            <family val="2"/>
          </rPr>
          <t xml:space="preserve">There is a significant difference between this cell and the following
</t>
        </r>
        <r>
          <rPr>
            <sz val="8"/>
            <rFont val="Tahoma"/>
            <family val="2"/>
          </rPr>
          <t>The athlete’s college or university
Unsure</t>
        </r>
      </text>
    </comment>
    <comment ref="BX584" authorId="0" shapeId="0" xr:uid="{0A20AF09-EF58-4EA9-87DE-2F21DB4CCCA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84" authorId="0" shapeId="0" xr:uid="{DD03AF97-9E83-491A-9DF9-0C83680BF1C8}">
      <text>
        <r>
          <rPr>
            <b/>
            <sz val="8"/>
            <rFont val="Tahoma"/>
            <family val="2"/>
          </rPr>
          <t xml:space="preserve">There is a significant difference between this cell and the following
</t>
        </r>
        <r>
          <rPr>
            <sz val="8"/>
            <rFont val="Tahoma"/>
            <family val="2"/>
          </rPr>
          <t>No, I have not
I do not recall</t>
        </r>
      </text>
    </comment>
    <comment ref="CA584" authorId="0" shapeId="0" xr:uid="{CBBFDE9A-B884-41E7-A852-87804FFC7DB4}">
      <text>
        <r>
          <rPr>
            <b/>
            <sz val="8"/>
            <rFont val="Tahoma"/>
            <family val="2"/>
          </rPr>
          <t xml:space="preserve">There is a significant difference between this cell and the following
</t>
        </r>
        <r>
          <rPr>
            <sz val="8"/>
            <rFont val="Tahoma"/>
            <family val="2"/>
          </rPr>
          <t>Yes, I have</t>
        </r>
      </text>
    </comment>
    <comment ref="CB584" authorId="0" shapeId="0" xr:uid="{889AB5F2-7B82-42CC-8FC6-193CA98AEDB9}">
      <text>
        <r>
          <rPr>
            <b/>
            <sz val="8"/>
            <rFont val="Tahoma"/>
            <family val="2"/>
          </rPr>
          <t xml:space="preserve">There is a significant difference between this cell and the following
</t>
        </r>
        <r>
          <rPr>
            <sz val="8"/>
            <rFont val="Tahoma"/>
            <family val="2"/>
          </rPr>
          <t>Yes, I have</t>
        </r>
      </text>
    </comment>
    <comment ref="CD584" authorId="0" shapeId="0" xr:uid="{F0004EA2-065F-45A4-8D20-0A121F77C5B0}">
      <text>
        <r>
          <rPr>
            <b/>
            <sz val="8"/>
            <rFont val="Tahoma"/>
            <family val="2"/>
          </rPr>
          <t xml:space="preserve">There is a significant difference between this cell and the following
</t>
        </r>
        <r>
          <rPr>
            <sz val="8"/>
            <rFont val="Tahoma"/>
            <family val="2"/>
          </rPr>
          <t>Less likely
The endorsement would have no effect</t>
        </r>
      </text>
    </comment>
    <comment ref="CE584" authorId="0" shapeId="0" xr:uid="{C8E0BFC8-58CD-40D9-AEBC-D6C4CA7EDDE3}">
      <text>
        <r>
          <rPr>
            <b/>
            <sz val="8"/>
            <rFont val="Tahoma"/>
            <family val="2"/>
          </rPr>
          <t xml:space="preserve">There is a significant difference between this cell and the following
</t>
        </r>
        <r>
          <rPr>
            <sz val="8"/>
            <rFont val="Tahoma"/>
            <family val="2"/>
          </rPr>
          <t>More likely
The endorsement would have no effect</t>
        </r>
      </text>
    </comment>
    <comment ref="CF584" authorId="0" shapeId="0" xr:uid="{415FB0E7-603B-481A-A279-2493DBECCEA9}">
      <text>
        <r>
          <rPr>
            <b/>
            <sz val="8"/>
            <rFont val="Tahoma"/>
            <family val="2"/>
          </rPr>
          <t xml:space="preserve">There is a significant difference between this cell and the following
</t>
        </r>
        <r>
          <rPr>
            <sz val="8"/>
            <rFont val="Tahoma"/>
            <family val="2"/>
          </rPr>
          <t>More likely
Less likely</t>
        </r>
      </text>
    </comment>
    <comment ref="CH584" authorId="0" shapeId="0" xr:uid="{23F89013-4782-42C7-BCB3-EBD4B4096379}">
      <text>
        <r>
          <rPr>
            <b/>
            <sz val="8"/>
            <rFont val="Tahoma"/>
            <family val="2"/>
          </rPr>
          <t xml:space="preserve">There is a significant difference between this cell and the following
</t>
        </r>
        <r>
          <rPr>
            <sz val="8"/>
            <rFont val="Tahoma"/>
            <family val="2"/>
          </rPr>
          <t>Total oppose
Neither support nor oppose
Unsure</t>
        </r>
      </text>
    </comment>
    <comment ref="CI584" authorId="0" shapeId="0" xr:uid="{C18191C7-CDC0-4500-AAAF-11754C793903}">
      <text>
        <r>
          <rPr>
            <b/>
            <sz val="8"/>
            <rFont val="Tahoma"/>
            <family val="2"/>
          </rPr>
          <t xml:space="preserve">There is a significant difference between this cell and the following
</t>
        </r>
        <r>
          <rPr>
            <sz val="8"/>
            <rFont val="Tahoma"/>
            <family val="2"/>
          </rPr>
          <t>Total support
Unsure</t>
        </r>
      </text>
    </comment>
    <comment ref="CJ584" authorId="0" shapeId="0" xr:uid="{68A9C736-224B-41BC-96F6-25D8300CF0F0}">
      <text>
        <r>
          <rPr>
            <b/>
            <sz val="8"/>
            <rFont val="Tahoma"/>
            <family val="2"/>
          </rPr>
          <t xml:space="preserve">There is a significant difference between this cell and the following
</t>
        </r>
        <r>
          <rPr>
            <sz val="8"/>
            <rFont val="Tahoma"/>
            <family val="2"/>
          </rPr>
          <t>Total support</t>
        </r>
      </text>
    </comment>
    <comment ref="CK584" authorId="0" shapeId="0" xr:uid="{5B38E649-232F-4910-BAE2-17E0CE3BACB8}">
      <text>
        <r>
          <rPr>
            <b/>
            <sz val="8"/>
            <rFont val="Tahoma"/>
            <family val="2"/>
          </rPr>
          <t xml:space="preserve">There is a significant difference between this cell and the following
</t>
        </r>
        <r>
          <rPr>
            <sz val="8"/>
            <rFont val="Tahoma"/>
            <family val="2"/>
          </rPr>
          <t>Total support
Total oppose</t>
        </r>
      </text>
    </comment>
    <comment ref="CM584" authorId="0" shapeId="0" xr:uid="{89E1B08B-1D4C-45A8-B310-0F07D4273D25}">
      <text>
        <r>
          <rPr>
            <b/>
            <sz val="8"/>
            <rFont val="Tahoma"/>
            <family val="2"/>
          </rPr>
          <t xml:space="preserve">There is a significant difference between this cell and the following
</t>
        </r>
        <r>
          <rPr>
            <sz val="8"/>
            <rFont val="Tahoma"/>
            <family val="2"/>
          </rPr>
          <t>No, there should not be a limit</t>
        </r>
      </text>
    </comment>
    <comment ref="CN584" authorId="0" shapeId="0" xr:uid="{443A7081-6F45-4CD9-83D9-DEDE8976D64C}">
      <text>
        <r>
          <rPr>
            <b/>
            <sz val="8"/>
            <rFont val="Tahoma"/>
            <family val="2"/>
          </rPr>
          <t xml:space="preserve">There is a significant difference between this cell and the following
</t>
        </r>
        <r>
          <rPr>
            <sz val="8"/>
            <rFont val="Tahoma"/>
            <family val="2"/>
          </rPr>
          <t>Yes, there should be a limit</t>
        </r>
      </text>
    </comment>
    <comment ref="CQ584" authorId="0" shapeId="0" xr:uid="{01F9AF92-822B-4D3A-A976-A5F4433D1A95}">
      <text>
        <r>
          <rPr>
            <b/>
            <sz val="8"/>
            <rFont val="Tahoma"/>
            <family val="2"/>
          </rPr>
          <t xml:space="preserve">There is a significant difference between this cell and the following
</t>
        </r>
        <r>
          <rPr>
            <sz val="8"/>
            <rFont val="Tahoma"/>
            <family val="2"/>
          </rPr>
          <t>Unsure</t>
        </r>
      </text>
    </comment>
    <comment ref="CR584" authorId="0" shapeId="0" xr:uid="{F7D2CE3D-D007-4E65-8FE5-2E905ADE0303}">
      <text>
        <r>
          <rPr>
            <b/>
            <sz val="8"/>
            <rFont val="Tahoma"/>
            <family val="2"/>
          </rPr>
          <t xml:space="preserve">There is a significant difference between this cell and the following
</t>
        </r>
        <r>
          <rPr>
            <sz val="8"/>
            <rFont val="Tahoma"/>
            <family val="2"/>
          </rPr>
          <t>Unsure</t>
        </r>
      </text>
    </comment>
    <comment ref="CS584" authorId="0" shapeId="0" xr:uid="{17CB24DC-CF67-4DB4-ABC5-61F6E1DDA350}">
      <text>
        <r>
          <rPr>
            <b/>
            <sz val="8"/>
            <rFont val="Tahoma"/>
            <family val="2"/>
          </rPr>
          <t xml:space="preserve">There is a significant difference between this cell and the following
</t>
        </r>
        <r>
          <rPr>
            <sz val="8"/>
            <rFont val="Tahoma"/>
            <family val="2"/>
          </rPr>
          <t>Unsure</t>
        </r>
      </text>
    </comment>
    <comment ref="CT584" authorId="0" shapeId="0" xr:uid="{89F8BCFB-FA94-48C3-97C9-E8818156214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O585" authorId="0" shapeId="0" xr:uid="{FFA912BF-D74C-4A3B-BCD5-29A81D509E4E}">
      <text>
        <r>
          <rPr>
            <b/>
            <sz val="8"/>
            <rFont val="Tahoma"/>
            <family val="2"/>
          </rPr>
          <t xml:space="preserve">There is a significant difference between this cell and the following
</t>
        </r>
        <r>
          <rPr>
            <sz val="8"/>
            <rFont val="Tahoma"/>
            <family val="2"/>
          </rPr>
          <t>Nothing at all</t>
        </r>
      </text>
    </comment>
    <comment ref="P585" authorId="0" shapeId="0" xr:uid="{C7F2B919-7525-43E5-9124-E78DDB7E9648}">
      <text>
        <r>
          <rPr>
            <b/>
            <sz val="8"/>
            <rFont val="Tahoma"/>
            <family val="2"/>
          </rPr>
          <t xml:space="preserve">There is a significant difference between this cell and the following
</t>
        </r>
        <r>
          <rPr>
            <sz val="8"/>
            <rFont val="Tahoma"/>
            <family val="2"/>
          </rPr>
          <t>Nothing at all</t>
        </r>
      </text>
    </comment>
    <comment ref="Q585" authorId="0" shapeId="0" xr:uid="{FD531118-0151-4C02-BABF-86D7D2E760DA}">
      <text>
        <r>
          <rPr>
            <b/>
            <sz val="8"/>
            <rFont val="Tahoma"/>
            <family val="2"/>
          </rPr>
          <t xml:space="preserve">There is a significant difference between this cell and the following
</t>
        </r>
        <r>
          <rPr>
            <sz val="8"/>
            <rFont val="Tahoma"/>
            <family val="2"/>
          </rPr>
          <t>A great deal/A moderate amount
Some/A little</t>
        </r>
      </text>
    </comment>
    <comment ref="S585" authorId="0" shapeId="0" xr:uid="{44F1E2CC-912D-40F2-951F-180078E1914A}">
      <text>
        <r>
          <rPr>
            <b/>
            <sz val="8"/>
            <rFont val="Tahoma"/>
            <family val="2"/>
          </rPr>
          <t xml:space="preserve">There is a significant difference between this cell and the following
</t>
        </r>
        <r>
          <rPr>
            <sz val="8"/>
            <rFont val="Tahoma"/>
            <family val="2"/>
          </rPr>
          <t>Total disagree</t>
        </r>
      </text>
    </comment>
    <comment ref="T585" authorId="0" shapeId="0" xr:uid="{835022D1-D8C3-43ED-AE7A-AAFE52AEAA08}">
      <text>
        <r>
          <rPr>
            <b/>
            <sz val="8"/>
            <rFont val="Tahoma"/>
            <family val="2"/>
          </rPr>
          <t xml:space="preserve">There is a significant difference between this cell and the following
</t>
        </r>
        <r>
          <rPr>
            <sz val="8"/>
            <rFont val="Tahoma"/>
            <family val="2"/>
          </rPr>
          <t>Total agree</t>
        </r>
      </text>
    </comment>
    <comment ref="X585" authorId="0" shapeId="0" xr:uid="{0613AF5C-5C92-41C5-91D9-845398D25D54}">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585" authorId="0" shapeId="0" xr:uid="{A4BBB225-6C89-4BD5-8F42-BFCD5C827800}">
      <text>
        <r>
          <rPr>
            <b/>
            <sz val="8"/>
            <rFont val="Tahoma"/>
            <family val="2"/>
          </rPr>
          <t xml:space="preserve">There is a significant difference between this cell and the following
</t>
        </r>
        <r>
          <rPr>
            <sz val="8"/>
            <rFont val="Tahoma"/>
            <family val="2"/>
          </rPr>
          <t>I view college sports more favorably</t>
        </r>
      </text>
    </comment>
    <comment ref="BL585" authorId="0" shapeId="0" xr:uid="{917808C6-7E50-4ED7-A20C-490DC0829777}">
      <text>
        <r>
          <rPr>
            <b/>
            <sz val="8"/>
            <rFont val="Tahoma"/>
            <family val="2"/>
          </rPr>
          <t xml:space="preserve">There is a significant difference between this cell and the following
</t>
        </r>
        <r>
          <rPr>
            <sz val="8"/>
            <rFont val="Tahoma"/>
            <family val="2"/>
          </rPr>
          <t>Neither agree nor disagree</t>
        </r>
      </text>
    </comment>
    <comment ref="BN585" authorId="0" shapeId="0" xr:uid="{B61108AC-1D01-4496-BB6E-2F96D982CC1F}">
      <text>
        <r>
          <rPr>
            <b/>
            <sz val="8"/>
            <rFont val="Tahoma"/>
            <family val="2"/>
          </rPr>
          <t xml:space="preserve">There is a significant difference between this cell and the following
</t>
        </r>
        <r>
          <rPr>
            <sz val="8"/>
            <rFont val="Tahoma"/>
            <family val="2"/>
          </rPr>
          <t>Total argee</t>
        </r>
      </text>
    </comment>
    <comment ref="BU585" authorId="0" shapeId="0" xr:uid="{3DA70F70-95E9-412E-BD23-E5EE243E26AD}">
      <text>
        <r>
          <rPr>
            <b/>
            <sz val="8"/>
            <rFont val="Tahoma"/>
            <family val="2"/>
          </rPr>
          <t xml:space="preserve">There is a significant difference between this cell and the following
</t>
        </r>
        <r>
          <rPr>
            <sz val="8"/>
            <rFont val="Tahoma"/>
            <family val="2"/>
          </rPr>
          <t>Unsure</t>
        </r>
      </text>
    </comment>
    <comment ref="BX585" authorId="0" shapeId="0" xr:uid="{754AA31E-502B-4594-96DE-6E10E8D73F23}">
      <text>
        <r>
          <rPr>
            <b/>
            <sz val="8"/>
            <rFont val="Tahoma"/>
            <family val="2"/>
          </rPr>
          <t xml:space="preserve">There is a significant difference between this cell and the following
</t>
        </r>
        <r>
          <rPr>
            <sz val="8"/>
            <rFont val="Tahoma"/>
            <family val="2"/>
          </rPr>
          <t>The athlete’s college or university</t>
        </r>
      </text>
    </comment>
    <comment ref="CD585" authorId="0" shapeId="0" xr:uid="{BB6052A0-C5FD-4320-98B0-63DB3D5AD944}">
      <text>
        <r>
          <rPr>
            <b/>
            <sz val="8"/>
            <rFont val="Tahoma"/>
            <family val="2"/>
          </rPr>
          <t xml:space="preserve">There is a significant difference between this cell and the following
</t>
        </r>
        <r>
          <rPr>
            <sz val="8"/>
            <rFont val="Tahoma"/>
            <family val="2"/>
          </rPr>
          <t>Less likely</t>
        </r>
      </text>
    </comment>
    <comment ref="CE585" authorId="0" shapeId="0" xr:uid="{4107B7B7-4AFF-4861-B4FC-4A607AE7EEB9}">
      <text>
        <r>
          <rPr>
            <b/>
            <sz val="8"/>
            <rFont val="Tahoma"/>
            <family val="2"/>
          </rPr>
          <t xml:space="preserve">There is a significant difference between this cell and the following
</t>
        </r>
        <r>
          <rPr>
            <sz val="8"/>
            <rFont val="Tahoma"/>
            <family val="2"/>
          </rPr>
          <t>More likely</t>
        </r>
      </text>
    </comment>
    <comment ref="CM585" authorId="0" shapeId="0" xr:uid="{5C541248-8B5A-4955-A475-2A195FD325E9}">
      <text>
        <r>
          <rPr>
            <b/>
            <sz val="8"/>
            <rFont val="Tahoma"/>
            <family val="2"/>
          </rPr>
          <t xml:space="preserve">There is a significant difference between this cell and the following
</t>
        </r>
        <r>
          <rPr>
            <sz val="8"/>
            <rFont val="Tahoma"/>
            <family val="2"/>
          </rPr>
          <t>Unsure</t>
        </r>
      </text>
    </comment>
    <comment ref="CN585" authorId="0" shapeId="0" xr:uid="{C37C91C1-3C1C-483D-931C-DDAAE91CB10F}">
      <text>
        <r>
          <rPr>
            <b/>
            <sz val="8"/>
            <rFont val="Tahoma"/>
            <family val="2"/>
          </rPr>
          <t xml:space="preserve">There is a significant difference between this cell and the following
</t>
        </r>
        <r>
          <rPr>
            <sz val="8"/>
            <rFont val="Tahoma"/>
            <family val="2"/>
          </rPr>
          <t>Unsure</t>
        </r>
      </text>
    </comment>
    <comment ref="CO585" authorId="0" shapeId="0" xr:uid="{4B95FF39-3AD8-47E0-9051-DB2645A74B1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D586" authorId="0" shapeId="0" xr:uid="{5D40FA77-1799-4CB1-9EBD-FF2BAFD81D90}">
      <text>
        <r>
          <rPr>
            <b/>
            <sz val="8"/>
            <rFont val="Tahoma"/>
            <family val="2"/>
          </rPr>
          <t xml:space="preserve">There is a significant difference between this cell and the following
</t>
        </r>
        <r>
          <rPr>
            <sz val="8"/>
            <rFont val="Tahoma"/>
            <family val="2"/>
          </rPr>
          <t>Yes, I previously participated
No, I never participated</t>
        </r>
      </text>
    </comment>
    <comment ref="E586" authorId="0" shapeId="0" xr:uid="{C0529BEF-C262-4BE9-9237-6557D90A8277}">
      <text>
        <r>
          <rPr>
            <b/>
            <sz val="8"/>
            <rFont val="Tahoma"/>
            <family val="2"/>
          </rPr>
          <t xml:space="preserve">There is a significant difference between this cell and the following
</t>
        </r>
        <r>
          <rPr>
            <sz val="8"/>
            <rFont val="Tahoma"/>
            <family val="2"/>
          </rPr>
          <t>Yes, I am currently participating
No, I never participated</t>
        </r>
      </text>
    </comment>
    <comment ref="F586" authorId="0" shapeId="0" xr:uid="{81BAB38A-85C4-4F28-8BAA-12BDA9747F4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86" authorId="0" shapeId="0" xr:uid="{56EF84F9-B529-49E6-8ECF-6F9613A32EC2}">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86" authorId="0" shapeId="0" xr:uid="{F9A6D66E-36ED-4375-8578-5C8EB5B2297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86" authorId="0" shapeId="0" xr:uid="{07A2F432-658B-4545-A4F3-65DE00C72B3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86" authorId="0" shapeId="0" xr:uid="{8BC87ACC-FDB1-4CD5-B4C5-B2F8560923F7}">
      <text>
        <r>
          <rPr>
            <b/>
            <sz val="8"/>
            <rFont val="Tahoma"/>
            <family val="2"/>
          </rPr>
          <t xml:space="preserve">There is a significant difference between this cell and the following
</t>
        </r>
        <r>
          <rPr>
            <sz val="8"/>
            <rFont val="Tahoma"/>
            <family val="2"/>
          </rPr>
          <t>No</t>
        </r>
      </text>
    </comment>
    <comment ref="M586" authorId="0" shapeId="0" xr:uid="{F1C8B850-2195-45AE-A43E-30B5EEC5E7B4}">
      <text>
        <r>
          <rPr>
            <b/>
            <sz val="8"/>
            <rFont val="Tahoma"/>
            <family val="2"/>
          </rPr>
          <t xml:space="preserve">There is a significant difference between this cell and the following
</t>
        </r>
        <r>
          <rPr>
            <sz val="8"/>
            <rFont val="Tahoma"/>
            <family val="2"/>
          </rPr>
          <t>Yes</t>
        </r>
      </text>
    </comment>
    <comment ref="O586" authorId="0" shapeId="0" xr:uid="{AFF18279-8531-489F-BDD3-940CDABBFD17}">
      <text>
        <r>
          <rPr>
            <b/>
            <sz val="8"/>
            <rFont val="Tahoma"/>
            <family val="2"/>
          </rPr>
          <t xml:space="preserve">There is a significant difference between this cell and the following
</t>
        </r>
        <r>
          <rPr>
            <sz val="8"/>
            <rFont val="Tahoma"/>
            <family val="2"/>
          </rPr>
          <t>Some/A little
Nothing at all</t>
        </r>
      </text>
    </comment>
    <comment ref="P586" authorId="0" shapeId="0" xr:uid="{FA38AA3A-F6FA-421E-BF18-8AC00061E5FB}">
      <text>
        <r>
          <rPr>
            <b/>
            <sz val="8"/>
            <rFont val="Tahoma"/>
            <family val="2"/>
          </rPr>
          <t xml:space="preserve">There is a significant difference between this cell and the following
</t>
        </r>
        <r>
          <rPr>
            <sz val="8"/>
            <rFont val="Tahoma"/>
            <family val="2"/>
          </rPr>
          <t>A great deal/A moderate amount</t>
        </r>
      </text>
    </comment>
    <comment ref="Q586" authorId="0" shapeId="0" xr:uid="{1510F583-C897-47AD-A54F-D56CEBFEA4C9}">
      <text>
        <r>
          <rPr>
            <b/>
            <sz val="8"/>
            <rFont val="Tahoma"/>
            <family val="2"/>
          </rPr>
          <t xml:space="preserve">There is a significant difference between this cell and the following
</t>
        </r>
        <r>
          <rPr>
            <sz val="8"/>
            <rFont val="Tahoma"/>
            <family val="2"/>
          </rPr>
          <t>A great deal/A moderate amount</t>
        </r>
      </text>
    </comment>
    <comment ref="S586" authorId="0" shapeId="0" xr:uid="{2BA0C58F-755F-43C1-B185-47966F399FE5}">
      <text>
        <r>
          <rPr>
            <b/>
            <sz val="8"/>
            <rFont val="Tahoma"/>
            <family val="2"/>
          </rPr>
          <t xml:space="preserve">There is a significant difference between this cell and the following
</t>
        </r>
        <r>
          <rPr>
            <sz val="8"/>
            <rFont val="Tahoma"/>
            <family val="2"/>
          </rPr>
          <t>Neither agree nor disagree
Unsure</t>
        </r>
      </text>
    </comment>
    <comment ref="T586" authorId="0" shapeId="0" xr:uid="{D264BA41-9F2D-4836-9E9D-6E4E93F631EB}">
      <text>
        <r>
          <rPr>
            <b/>
            <sz val="8"/>
            <rFont val="Tahoma"/>
            <family val="2"/>
          </rPr>
          <t xml:space="preserve">There is a significant difference between this cell and the following
</t>
        </r>
        <r>
          <rPr>
            <sz val="8"/>
            <rFont val="Tahoma"/>
            <family val="2"/>
          </rPr>
          <t>Neither agree nor disagree
Unsure</t>
        </r>
      </text>
    </comment>
    <comment ref="U586" authorId="0" shapeId="0" xr:uid="{F514CA1C-3D46-43A3-A06D-7DAD842CB8B2}">
      <text>
        <r>
          <rPr>
            <b/>
            <sz val="8"/>
            <rFont val="Tahoma"/>
            <family val="2"/>
          </rPr>
          <t xml:space="preserve">There is a significant difference between this cell and the following
</t>
        </r>
        <r>
          <rPr>
            <sz val="8"/>
            <rFont val="Tahoma"/>
            <family val="2"/>
          </rPr>
          <t>Total agree
Total disagree
Unsure</t>
        </r>
      </text>
    </comment>
    <comment ref="V586" authorId="0" shapeId="0" xr:uid="{0ED6795F-B6BD-4C6A-910C-B149A2030F3E}">
      <text>
        <r>
          <rPr>
            <b/>
            <sz val="8"/>
            <rFont val="Tahoma"/>
            <family val="2"/>
          </rPr>
          <t xml:space="preserve">There is a significant difference between this cell and the following
</t>
        </r>
        <r>
          <rPr>
            <sz val="8"/>
            <rFont val="Tahoma"/>
            <family val="2"/>
          </rPr>
          <t>Total agree
Total disagree
Neither agree nor disagree</t>
        </r>
      </text>
    </comment>
    <comment ref="X586" authorId="0" shapeId="0" xr:uid="{DCD71D29-188B-441F-9A56-22089A605C9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86" authorId="0" shapeId="0" xr:uid="{CB2B4B9E-5638-4E96-A093-0382B0B8F21D}">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86" authorId="0" shapeId="0" xr:uid="{0E341B36-C9D3-4DC3-95BD-4865F27BAAE6}">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586" authorId="0" shapeId="0" xr:uid="{CAE61DE4-ECCD-4B35-95F6-A1F3E1EF75F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586" authorId="0" shapeId="0" xr:uid="{20CBCEE8-3BB2-4A67-B4C0-7207CA8EBE0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86" authorId="0" shapeId="0" xr:uid="{9092CC4B-FF57-476F-9363-4B4E8A2517B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86" authorId="0" shapeId="0" xr:uid="{155FA33F-7E75-4C09-9665-22D2ABB375E3}">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86" authorId="0" shapeId="0" xr:uid="{F2489E0F-0056-4F69-84EC-9F72B13414C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86" authorId="0" shapeId="0" xr:uid="{88AC3AA1-589F-407F-A016-4E666831236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86" authorId="0" shapeId="0" xr:uid="{D790883E-02ED-4DB8-9DA6-FC4DE2F65C2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86" authorId="0" shapeId="0" xr:uid="{EFCC642E-0EE4-4ACB-8AC8-EE3D07C69DA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86" authorId="0" shapeId="0" xr:uid="{8F0791C8-F0A8-489F-8DF9-82D01E5E9FF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86" authorId="0" shapeId="0" xr:uid="{B226CA37-12D0-4072-BDAF-B18E10EF655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86" authorId="0" shapeId="0" xr:uid="{FE8E86AF-664F-484F-897A-949073F505AF}">
      <text>
        <r>
          <rPr>
            <b/>
            <sz val="8"/>
            <rFont val="Tahoma"/>
            <family val="2"/>
          </rPr>
          <t xml:space="preserve">There is a significant difference between this cell and the following
</t>
        </r>
        <r>
          <rPr>
            <sz val="8"/>
            <rFont val="Tahoma"/>
            <family val="2"/>
          </rPr>
          <t>No
Unsure</t>
        </r>
      </text>
    </comment>
    <comment ref="AO586" authorId="0" shapeId="0" xr:uid="{C686467D-6D56-4FA4-855B-A5F2D05D1383}">
      <text>
        <r>
          <rPr>
            <b/>
            <sz val="8"/>
            <rFont val="Tahoma"/>
            <family val="2"/>
          </rPr>
          <t xml:space="preserve">There is a significant difference between this cell and the following
</t>
        </r>
        <r>
          <rPr>
            <sz val="8"/>
            <rFont val="Tahoma"/>
            <family val="2"/>
          </rPr>
          <t>Yes</t>
        </r>
      </text>
    </comment>
    <comment ref="AP586" authorId="0" shapeId="0" xr:uid="{CACD1FC5-5275-4C57-BCF5-3280C50B5C48}">
      <text>
        <r>
          <rPr>
            <b/>
            <sz val="8"/>
            <rFont val="Tahoma"/>
            <family val="2"/>
          </rPr>
          <t xml:space="preserve">There is a significant difference between this cell and the following
</t>
        </r>
        <r>
          <rPr>
            <sz val="8"/>
            <rFont val="Tahoma"/>
            <family val="2"/>
          </rPr>
          <t>Yes</t>
        </r>
      </text>
    </comment>
    <comment ref="AR586" authorId="0" shapeId="0" xr:uid="{D34FDD15-C043-4CFB-A167-BBC4B613294D}">
      <text>
        <r>
          <rPr>
            <b/>
            <sz val="8"/>
            <rFont val="Tahoma"/>
            <family val="2"/>
          </rPr>
          <t xml:space="preserve">There is a significant difference between this cell and the following
</t>
        </r>
        <r>
          <rPr>
            <sz val="8"/>
            <rFont val="Tahoma"/>
            <family val="2"/>
          </rPr>
          <t>No
Unsure</t>
        </r>
      </text>
    </comment>
    <comment ref="AS586" authorId="0" shapeId="0" xr:uid="{8B279208-397A-4DAE-B1FA-B0DEE69FE1FE}">
      <text>
        <r>
          <rPr>
            <b/>
            <sz val="8"/>
            <rFont val="Tahoma"/>
            <family val="2"/>
          </rPr>
          <t xml:space="preserve">There is a significant difference between this cell and the following
</t>
        </r>
        <r>
          <rPr>
            <sz val="8"/>
            <rFont val="Tahoma"/>
            <family val="2"/>
          </rPr>
          <t>Yes</t>
        </r>
      </text>
    </comment>
    <comment ref="AT586" authorId="0" shapeId="0" xr:uid="{71767446-C327-482D-8132-7F10F014E3A9}">
      <text>
        <r>
          <rPr>
            <b/>
            <sz val="8"/>
            <rFont val="Tahoma"/>
            <family val="2"/>
          </rPr>
          <t xml:space="preserve">There is a significant difference between this cell and the following
</t>
        </r>
        <r>
          <rPr>
            <sz val="8"/>
            <rFont val="Tahoma"/>
            <family val="2"/>
          </rPr>
          <t>Yes</t>
        </r>
      </text>
    </comment>
    <comment ref="AV586" authorId="0" shapeId="0" xr:uid="{87CCFD4C-CC4D-484B-8BAE-55584219460D}">
      <text>
        <r>
          <rPr>
            <b/>
            <sz val="8"/>
            <rFont val="Tahoma"/>
            <family val="2"/>
          </rPr>
          <t xml:space="preserve">There is a significant difference between this cell and the following
</t>
        </r>
        <r>
          <rPr>
            <sz val="8"/>
            <rFont val="Tahoma"/>
            <family val="2"/>
          </rPr>
          <t>Unsure</t>
        </r>
      </text>
    </comment>
    <comment ref="AW586" authorId="0" shapeId="0" xr:uid="{4EB84EE1-E20B-4460-B70E-445D965155E2}">
      <text>
        <r>
          <rPr>
            <b/>
            <sz val="8"/>
            <rFont val="Tahoma"/>
            <family val="2"/>
          </rPr>
          <t xml:space="preserve">There is a significant difference between this cell and the following
</t>
        </r>
        <r>
          <rPr>
            <sz val="8"/>
            <rFont val="Tahoma"/>
            <family val="2"/>
          </rPr>
          <t>Unsure</t>
        </r>
      </text>
    </comment>
    <comment ref="AX586" authorId="0" shapeId="0" xr:uid="{8C0B7405-200E-4511-B3B3-5EF0505EC425}">
      <text>
        <r>
          <rPr>
            <b/>
            <sz val="8"/>
            <rFont val="Tahoma"/>
            <family val="2"/>
          </rPr>
          <t xml:space="preserve">There is a significant difference between this cell and the following
</t>
        </r>
        <r>
          <rPr>
            <sz val="8"/>
            <rFont val="Tahoma"/>
            <family val="2"/>
          </rPr>
          <t>Yes
No</t>
        </r>
      </text>
    </comment>
    <comment ref="AZ586" authorId="0" shapeId="0" xr:uid="{4BBDBC2C-05AC-4036-86A2-99AC1A2217AC}">
      <text>
        <r>
          <rPr>
            <b/>
            <sz val="8"/>
            <rFont val="Tahoma"/>
            <family val="2"/>
          </rPr>
          <t xml:space="preserve">There is a significant difference between this cell and the following
</t>
        </r>
        <r>
          <rPr>
            <sz val="8"/>
            <rFont val="Tahoma"/>
            <family val="2"/>
          </rPr>
          <t>Unsure</t>
        </r>
      </text>
    </comment>
    <comment ref="BA586" authorId="0" shapeId="0" xr:uid="{55FEE9E9-1C12-4F3D-AC29-19D822067210}">
      <text>
        <r>
          <rPr>
            <b/>
            <sz val="8"/>
            <rFont val="Tahoma"/>
            <family val="2"/>
          </rPr>
          <t xml:space="preserve">There is a significant difference between this cell and the following
</t>
        </r>
        <r>
          <rPr>
            <sz val="8"/>
            <rFont val="Tahoma"/>
            <family val="2"/>
          </rPr>
          <t>Unsure</t>
        </r>
      </text>
    </comment>
    <comment ref="BB586" authorId="0" shapeId="0" xr:uid="{ACF7E423-715D-4AA7-A401-5C3F6D93D66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86" authorId="0" shapeId="0" xr:uid="{BE1E8C2D-3717-4B6C-AE0A-8274FB826D70}">
      <text>
        <r>
          <rPr>
            <b/>
            <sz val="8"/>
            <rFont val="Tahoma"/>
            <family val="2"/>
          </rPr>
          <t xml:space="preserve">There is a significant difference between this cell and the following
</t>
        </r>
        <r>
          <rPr>
            <sz val="8"/>
            <rFont val="Tahoma"/>
            <family val="2"/>
          </rPr>
          <t>Unsure</t>
        </r>
      </text>
    </comment>
    <comment ref="BE586" authorId="0" shapeId="0" xr:uid="{D83095A9-1794-4C4F-9A12-23DE72B4EDE5}">
      <text>
        <r>
          <rPr>
            <b/>
            <sz val="8"/>
            <rFont val="Tahoma"/>
            <family val="2"/>
          </rPr>
          <t xml:space="preserve">There is a significant difference between this cell and the following
</t>
        </r>
        <r>
          <rPr>
            <sz val="8"/>
            <rFont val="Tahoma"/>
            <family val="2"/>
          </rPr>
          <t>Unsure</t>
        </r>
      </text>
    </comment>
    <comment ref="BF586" authorId="0" shapeId="0" xr:uid="{D392FE53-BFDE-4682-AAF7-1F874E8B3BAD}">
      <text>
        <r>
          <rPr>
            <b/>
            <sz val="8"/>
            <rFont val="Tahoma"/>
            <family val="2"/>
          </rPr>
          <t xml:space="preserve">There is a significant difference between this cell and the following
</t>
        </r>
        <r>
          <rPr>
            <sz val="8"/>
            <rFont val="Tahoma"/>
            <family val="2"/>
          </rPr>
          <t>Yes
No</t>
        </r>
      </text>
    </comment>
    <comment ref="BH586" authorId="0" shapeId="0" xr:uid="{26AD7EC6-3DD7-452B-9B02-404139DDA2E1}">
      <text>
        <r>
          <rPr>
            <b/>
            <sz val="8"/>
            <rFont val="Tahoma"/>
            <family val="2"/>
          </rPr>
          <t xml:space="preserve">There is a significant difference between this cell and the following
</t>
        </r>
        <r>
          <rPr>
            <sz val="8"/>
            <rFont val="Tahoma"/>
            <family val="2"/>
          </rPr>
          <t>No
Unsure</t>
        </r>
      </text>
    </comment>
    <comment ref="BI586" authorId="0" shapeId="0" xr:uid="{0C8B99E5-4378-4953-B165-2D74142C6A82}">
      <text>
        <r>
          <rPr>
            <b/>
            <sz val="8"/>
            <rFont val="Tahoma"/>
            <family val="2"/>
          </rPr>
          <t xml:space="preserve">There is a significant difference between this cell and the following
</t>
        </r>
        <r>
          <rPr>
            <sz val="8"/>
            <rFont val="Tahoma"/>
            <family val="2"/>
          </rPr>
          <t>Yes
Unsure</t>
        </r>
      </text>
    </comment>
    <comment ref="BJ586" authorId="0" shapeId="0" xr:uid="{30ED7221-1DD3-48D8-AE41-9B2DBFD0653F}">
      <text>
        <r>
          <rPr>
            <b/>
            <sz val="8"/>
            <rFont val="Tahoma"/>
            <family val="2"/>
          </rPr>
          <t xml:space="preserve">There is a significant difference between this cell and the following
</t>
        </r>
        <r>
          <rPr>
            <sz val="8"/>
            <rFont val="Tahoma"/>
            <family val="2"/>
          </rPr>
          <t>Yes
No</t>
        </r>
      </text>
    </comment>
    <comment ref="BL586" authorId="0" shapeId="0" xr:uid="{21A27539-4B58-406F-BAAF-1C93A44E5C62}">
      <text>
        <r>
          <rPr>
            <b/>
            <sz val="8"/>
            <rFont val="Tahoma"/>
            <family val="2"/>
          </rPr>
          <t xml:space="preserve">There is a significant difference between this cell and the following
</t>
        </r>
        <r>
          <rPr>
            <sz val="8"/>
            <rFont val="Tahoma"/>
            <family val="2"/>
          </rPr>
          <t>Total disagree
Neither agree nor disagree
Unsure</t>
        </r>
      </text>
    </comment>
    <comment ref="BM586" authorId="0" shapeId="0" xr:uid="{39B59AD6-B978-443A-B4A9-0CD9352B5DCA}">
      <text>
        <r>
          <rPr>
            <b/>
            <sz val="8"/>
            <rFont val="Tahoma"/>
            <family val="2"/>
          </rPr>
          <t xml:space="preserve">There is a significant difference between this cell and the following
</t>
        </r>
        <r>
          <rPr>
            <sz val="8"/>
            <rFont val="Tahoma"/>
            <family val="2"/>
          </rPr>
          <t>Total argee
Neither agree nor disagree
Unsure</t>
        </r>
      </text>
    </comment>
    <comment ref="BN586" authorId="0" shapeId="0" xr:uid="{DC45ACDC-8165-4E1C-B1FA-A60449AE60DC}">
      <text>
        <r>
          <rPr>
            <b/>
            <sz val="8"/>
            <rFont val="Tahoma"/>
            <family val="2"/>
          </rPr>
          <t xml:space="preserve">There is a significant difference between this cell and the following
</t>
        </r>
        <r>
          <rPr>
            <sz val="8"/>
            <rFont val="Tahoma"/>
            <family val="2"/>
          </rPr>
          <t>Total argee
Total disagree
Unsure</t>
        </r>
      </text>
    </comment>
    <comment ref="BO586" authorId="0" shapeId="0" xr:uid="{265897A5-7E79-4BFB-867A-6EFF73AE084C}">
      <text>
        <r>
          <rPr>
            <b/>
            <sz val="8"/>
            <rFont val="Tahoma"/>
            <family val="2"/>
          </rPr>
          <t xml:space="preserve">There is a significant difference between this cell and the following
</t>
        </r>
        <r>
          <rPr>
            <sz val="8"/>
            <rFont val="Tahoma"/>
            <family val="2"/>
          </rPr>
          <t>Total argee
Total disagree
Neither agree nor disagree</t>
        </r>
      </text>
    </comment>
    <comment ref="BQ586" authorId="0" shapeId="0" xr:uid="{74E837E0-87AF-416C-BA3C-DCFAEF86FF1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86" authorId="0" shapeId="0" xr:uid="{075C28E9-7839-4DE6-89EF-79990EFE7DB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86" authorId="0" shapeId="0" xr:uid="{E00E2338-D4BA-4954-B02E-17644DBC3AA0}">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86" authorId="0" shapeId="0" xr:uid="{C70AC15C-4263-46B6-9C9B-0041A19554AD}">
      <text>
        <r>
          <rPr>
            <b/>
            <sz val="8"/>
            <rFont val="Tahoma"/>
            <family val="2"/>
          </rPr>
          <t xml:space="preserve">There is a significant difference between this cell and the following
</t>
        </r>
        <r>
          <rPr>
            <sz val="8"/>
            <rFont val="Tahoma"/>
            <family val="2"/>
          </rPr>
          <t>Unsure</t>
        </r>
      </text>
    </comment>
    <comment ref="BV586" authorId="0" shapeId="0" xr:uid="{277E3713-10C5-4E99-94C5-8B1841B58C75}">
      <text>
        <r>
          <rPr>
            <b/>
            <sz val="8"/>
            <rFont val="Tahoma"/>
            <family val="2"/>
          </rPr>
          <t xml:space="preserve">There is a significant difference between this cell and the following
</t>
        </r>
        <r>
          <rPr>
            <sz val="8"/>
            <rFont val="Tahoma"/>
            <family val="2"/>
          </rPr>
          <t>Unsure</t>
        </r>
      </text>
    </comment>
    <comment ref="BW586" authorId="0" shapeId="0" xr:uid="{AD9612A7-5ADF-471B-896C-975EAC53DF0B}">
      <text>
        <r>
          <rPr>
            <b/>
            <sz val="8"/>
            <rFont val="Tahoma"/>
            <family val="2"/>
          </rPr>
          <t xml:space="preserve">There is a significant difference between this cell and the following
</t>
        </r>
        <r>
          <rPr>
            <sz val="8"/>
            <rFont val="Tahoma"/>
            <family val="2"/>
          </rPr>
          <t>Unsure</t>
        </r>
      </text>
    </comment>
    <comment ref="BX586" authorId="0" shapeId="0" xr:uid="{F979F7C3-F308-48DB-9E5B-1F8952F94F34}">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86" authorId="0" shapeId="0" xr:uid="{55338AFB-FBF6-4B0F-A869-5C1E9BC28777}">
      <text>
        <r>
          <rPr>
            <b/>
            <sz val="8"/>
            <rFont val="Tahoma"/>
            <family val="2"/>
          </rPr>
          <t xml:space="preserve">There is a significant difference between this cell and the following
</t>
        </r>
        <r>
          <rPr>
            <sz val="8"/>
            <rFont val="Tahoma"/>
            <family val="2"/>
          </rPr>
          <t>No, I have not
I do not recall</t>
        </r>
      </text>
    </comment>
    <comment ref="CA586" authorId="0" shapeId="0" xr:uid="{89E91F62-6ADA-4A62-80DD-6934B2A48E3B}">
      <text>
        <r>
          <rPr>
            <b/>
            <sz val="8"/>
            <rFont val="Tahoma"/>
            <family val="2"/>
          </rPr>
          <t xml:space="preserve">There is a significant difference between this cell and the following
</t>
        </r>
        <r>
          <rPr>
            <sz val="8"/>
            <rFont val="Tahoma"/>
            <family val="2"/>
          </rPr>
          <t>Yes, I have</t>
        </r>
      </text>
    </comment>
    <comment ref="CB586" authorId="0" shapeId="0" xr:uid="{655F69BA-833F-4E6C-8AB0-9CDF0AB61503}">
      <text>
        <r>
          <rPr>
            <b/>
            <sz val="8"/>
            <rFont val="Tahoma"/>
            <family val="2"/>
          </rPr>
          <t xml:space="preserve">There is a significant difference between this cell and the following
</t>
        </r>
        <r>
          <rPr>
            <sz val="8"/>
            <rFont val="Tahoma"/>
            <family val="2"/>
          </rPr>
          <t>Yes, I have</t>
        </r>
      </text>
    </comment>
    <comment ref="CD586" authorId="0" shapeId="0" xr:uid="{A60DD303-F334-425C-A135-BAB725AC717A}">
      <text>
        <r>
          <rPr>
            <b/>
            <sz val="8"/>
            <rFont val="Tahoma"/>
            <family val="2"/>
          </rPr>
          <t xml:space="preserve">There is a significant difference between this cell and the following
</t>
        </r>
        <r>
          <rPr>
            <sz val="8"/>
            <rFont val="Tahoma"/>
            <family val="2"/>
          </rPr>
          <t>Less likely
The endorsement would have no effect</t>
        </r>
      </text>
    </comment>
    <comment ref="CE586" authorId="0" shapeId="0" xr:uid="{24F61139-3F63-49B9-A25A-BA7DF925A125}">
      <text>
        <r>
          <rPr>
            <b/>
            <sz val="8"/>
            <rFont val="Tahoma"/>
            <family val="2"/>
          </rPr>
          <t xml:space="preserve">There is a significant difference between this cell and the following
</t>
        </r>
        <r>
          <rPr>
            <sz val="8"/>
            <rFont val="Tahoma"/>
            <family val="2"/>
          </rPr>
          <t>More likely
The endorsement would have no effect</t>
        </r>
      </text>
    </comment>
    <comment ref="CF586" authorId="0" shapeId="0" xr:uid="{214B3C95-3F2E-4D62-9B24-61B0778EAA47}">
      <text>
        <r>
          <rPr>
            <b/>
            <sz val="8"/>
            <rFont val="Tahoma"/>
            <family val="2"/>
          </rPr>
          <t xml:space="preserve">There is a significant difference between this cell and the following
</t>
        </r>
        <r>
          <rPr>
            <sz val="8"/>
            <rFont val="Tahoma"/>
            <family val="2"/>
          </rPr>
          <t>More likely
Less likely</t>
        </r>
      </text>
    </comment>
    <comment ref="CH586" authorId="0" shapeId="0" xr:uid="{7CC1A5BE-9FEA-413C-887D-3663E5A312D2}">
      <text>
        <r>
          <rPr>
            <b/>
            <sz val="8"/>
            <rFont val="Tahoma"/>
            <family val="2"/>
          </rPr>
          <t xml:space="preserve">There is a significant difference between this cell and the following
</t>
        </r>
        <r>
          <rPr>
            <sz val="8"/>
            <rFont val="Tahoma"/>
            <family val="2"/>
          </rPr>
          <t>Total oppose
Neither support nor oppose
Unsure</t>
        </r>
      </text>
    </comment>
    <comment ref="CI586" authorId="0" shapeId="0" xr:uid="{516F11B0-ED92-4AA1-9A44-AD2C63BB8AB2}">
      <text>
        <r>
          <rPr>
            <b/>
            <sz val="8"/>
            <rFont val="Tahoma"/>
            <family val="2"/>
          </rPr>
          <t xml:space="preserve">There is a significant difference between this cell and the following
</t>
        </r>
        <r>
          <rPr>
            <sz val="8"/>
            <rFont val="Tahoma"/>
            <family val="2"/>
          </rPr>
          <t>Total support
Neither support nor oppose
Unsure</t>
        </r>
      </text>
    </comment>
    <comment ref="CJ586" authorId="0" shapeId="0" xr:uid="{D9F34EFD-F5E1-46E8-90BE-A9E60559BDE7}">
      <text>
        <r>
          <rPr>
            <b/>
            <sz val="8"/>
            <rFont val="Tahoma"/>
            <family val="2"/>
          </rPr>
          <t xml:space="preserve">There is a significant difference between this cell and the following
</t>
        </r>
        <r>
          <rPr>
            <sz val="8"/>
            <rFont val="Tahoma"/>
            <family val="2"/>
          </rPr>
          <t>Total support
Total oppose</t>
        </r>
      </text>
    </comment>
    <comment ref="CK586" authorId="0" shapeId="0" xr:uid="{69944A47-B814-4084-ACB9-5DAA302749D3}">
      <text>
        <r>
          <rPr>
            <b/>
            <sz val="8"/>
            <rFont val="Tahoma"/>
            <family val="2"/>
          </rPr>
          <t xml:space="preserve">There is a significant difference between this cell and the following
</t>
        </r>
        <r>
          <rPr>
            <sz val="8"/>
            <rFont val="Tahoma"/>
            <family val="2"/>
          </rPr>
          <t>Total support
Total oppose</t>
        </r>
      </text>
    </comment>
    <comment ref="CM586" authorId="0" shapeId="0" xr:uid="{4905EE25-AC29-4DAD-A85B-F5B07DEDDE2A}">
      <text>
        <r>
          <rPr>
            <b/>
            <sz val="8"/>
            <rFont val="Tahoma"/>
            <family val="2"/>
          </rPr>
          <t xml:space="preserve">There is a significant difference between this cell and the following
</t>
        </r>
        <r>
          <rPr>
            <sz val="8"/>
            <rFont val="Tahoma"/>
            <family val="2"/>
          </rPr>
          <t>No, there should not be a limit
Unsure</t>
        </r>
      </text>
    </comment>
    <comment ref="CN586" authorId="0" shapeId="0" xr:uid="{BA80664D-7DBC-462E-8D2E-9F81E1C5D838}">
      <text>
        <r>
          <rPr>
            <b/>
            <sz val="8"/>
            <rFont val="Tahoma"/>
            <family val="2"/>
          </rPr>
          <t xml:space="preserve">There is a significant difference between this cell and the following
</t>
        </r>
        <r>
          <rPr>
            <sz val="8"/>
            <rFont val="Tahoma"/>
            <family val="2"/>
          </rPr>
          <t>Yes, there should be a limit
Unsure</t>
        </r>
      </text>
    </comment>
    <comment ref="CO586" authorId="0" shapeId="0" xr:uid="{1D69AFB6-F213-45BB-98A4-69EA445CD51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586" authorId="0" shapeId="0" xr:uid="{D527C464-A11A-4AB9-837B-A3BDE3DCFA57}">
      <text>
        <r>
          <rPr>
            <b/>
            <sz val="8"/>
            <rFont val="Tahoma"/>
            <family val="2"/>
          </rPr>
          <t xml:space="preserve">There is a significant difference between this cell and the following
</t>
        </r>
        <r>
          <rPr>
            <sz val="8"/>
            <rFont val="Tahoma"/>
            <family val="2"/>
          </rPr>
          <t>Unsure</t>
        </r>
      </text>
    </comment>
    <comment ref="CR586" authorId="0" shapeId="0" xr:uid="{597E135F-17FE-410A-82A6-393FB626154B}">
      <text>
        <r>
          <rPr>
            <b/>
            <sz val="8"/>
            <rFont val="Tahoma"/>
            <family val="2"/>
          </rPr>
          <t xml:space="preserve">There is a significant difference between this cell and the following
</t>
        </r>
        <r>
          <rPr>
            <sz val="8"/>
            <rFont val="Tahoma"/>
            <family val="2"/>
          </rPr>
          <t>Unsure</t>
        </r>
      </text>
    </comment>
    <comment ref="CS586" authorId="0" shapeId="0" xr:uid="{7D5BB2E9-9D70-4FA9-B8CB-1A1D976AC181}">
      <text>
        <r>
          <rPr>
            <b/>
            <sz val="8"/>
            <rFont val="Tahoma"/>
            <family val="2"/>
          </rPr>
          <t xml:space="preserve">There is a significant difference between this cell and the following
</t>
        </r>
        <r>
          <rPr>
            <sz val="8"/>
            <rFont val="Tahoma"/>
            <family val="2"/>
          </rPr>
          <t>Unsure</t>
        </r>
      </text>
    </comment>
    <comment ref="CT586" authorId="0" shapeId="0" xr:uid="{B16A1734-C7CF-4FEF-AABC-F78829E993F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87" authorId="0" shapeId="0" xr:uid="{9BBE414D-50BB-4D3F-AE31-E6AA0DBC42AE}">
      <text>
        <r>
          <rPr>
            <b/>
            <sz val="8"/>
            <rFont val="Tahoma"/>
            <family val="2"/>
          </rPr>
          <t>Column %: No testing done - table smaller than 2x2</t>
        </r>
      </text>
    </comment>
    <comment ref="D587" authorId="0" shapeId="0" xr:uid="{B4B8CE1C-F63A-40D8-83C2-5F0C89A5C6E1}">
      <text>
        <r>
          <rPr>
            <b/>
            <sz val="8"/>
            <rFont val="Tahoma"/>
            <family val="2"/>
          </rPr>
          <t>Column %: There is a significant relationship between the Column Variable(s) and this Row Variable</t>
        </r>
      </text>
    </comment>
    <comment ref="H587" authorId="0" shapeId="0" xr:uid="{490098BD-7BFE-42F0-B926-C70EB16AF480}">
      <text>
        <r>
          <rPr>
            <b/>
            <sz val="8"/>
            <rFont val="Tahoma"/>
            <family val="2"/>
          </rPr>
          <t>Column %: There is a significant relationship between the Column Variable(s) and this Row Variable</t>
        </r>
      </text>
    </comment>
    <comment ref="L587" authorId="0" shapeId="0" xr:uid="{9774AA44-DC7A-4EB6-8714-5D5350392EA6}">
      <text>
        <r>
          <rPr>
            <b/>
            <sz val="8"/>
            <rFont val="Tahoma"/>
            <family val="2"/>
          </rPr>
          <t>Column %: There is a significant relationship between the Column Variable(s) and this Row Variable</t>
        </r>
      </text>
    </comment>
    <comment ref="O587" authorId="0" shapeId="0" xr:uid="{131AD92E-3E4D-4070-9CEA-73BB96A0FC8E}">
      <text>
        <r>
          <rPr>
            <b/>
            <sz val="8"/>
            <rFont val="Tahoma"/>
            <family val="2"/>
          </rPr>
          <t>Column %: There is a significant relationship between the Column Variable(s) and this Row Variable</t>
        </r>
      </text>
    </comment>
    <comment ref="S587" authorId="0" shapeId="0" xr:uid="{B73D5F9A-2C7C-4D92-B7FD-A9D5A9F595F2}">
      <text>
        <r>
          <rPr>
            <b/>
            <sz val="8"/>
            <rFont val="Tahoma"/>
            <family val="2"/>
          </rPr>
          <t>Column %: There is a significant relationship between the Column Variable(s) and this Row Variable</t>
        </r>
      </text>
    </comment>
    <comment ref="X587" authorId="0" shapeId="0" xr:uid="{2C0F3CD7-27B8-4EBD-BE39-C12D0CB2BB51}">
      <text>
        <r>
          <rPr>
            <b/>
            <sz val="8"/>
            <rFont val="Tahoma"/>
            <family val="2"/>
          </rPr>
          <t>Column %: There is a significant relationship between the Column Variable(s) and this Row Variable</t>
        </r>
      </text>
    </comment>
    <comment ref="AC587" authorId="0" shapeId="0" xr:uid="{2C2E923A-1D79-43DD-B929-A59BE629538C}">
      <text>
        <r>
          <rPr>
            <b/>
            <sz val="8"/>
            <rFont val="Tahoma"/>
            <family val="2"/>
          </rPr>
          <t>Column %: There is a significant relationship between the Column Variable(s) and this Row Variable</t>
        </r>
      </text>
    </comment>
    <comment ref="AI587" authorId="0" shapeId="0" xr:uid="{A39CF605-2A34-4D96-B80D-185CE7FEB968}">
      <text>
        <r>
          <rPr>
            <b/>
            <sz val="8"/>
            <rFont val="Tahoma"/>
            <family val="2"/>
          </rPr>
          <t>Column %: There is a significant relationship between the Column Variable(s) and this Row Variable</t>
        </r>
      </text>
    </comment>
    <comment ref="AN587" authorId="0" shapeId="0" xr:uid="{11241F70-1CAB-4A8A-85B5-8F7F2840E3C8}">
      <text>
        <r>
          <rPr>
            <b/>
            <sz val="8"/>
            <rFont val="Tahoma"/>
            <family val="2"/>
          </rPr>
          <t>Column %: There is a significant relationship between the Column Variable(s) and this Row Variable</t>
        </r>
      </text>
    </comment>
    <comment ref="AR587" authorId="0" shapeId="0" xr:uid="{DFC0C947-52D6-42DB-A32C-00AD6114179A}">
      <text>
        <r>
          <rPr>
            <b/>
            <sz val="8"/>
            <rFont val="Tahoma"/>
            <family val="2"/>
          </rPr>
          <t>Column %: There is a significant relationship between the Column Variable(s) and this Row Variable</t>
        </r>
      </text>
    </comment>
    <comment ref="AV587" authorId="0" shapeId="0" xr:uid="{935F9AE2-D3D6-4915-83E7-D04EB23D8E17}">
      <text>
        <r>
          <rPr>
            <b/>
            <sz val="8"/>
            <rFont val="Tahoma"/>
            <family val="2"/>
          </rPr>
          <t>Column %: There is a significant relationship between the Column Variable(s) and this Row Variable</t>
        </r>
      </text>
    </comment>
    <comment ref="AZ587" authorId="0" shapeId="0" xr:uid="{7F9A006F-CC67-4DE5-A7F5-660B73D42661}">
      <text>
        <r>
          <rPr>
            <b/>
            <sz val="8"/>
            <rFont val="Tahoma"/>
            <family val="2"/>
          </rPr>
          <t>Column %: There is a significant relationship between the Column Variable(s) and this Row Variable</t>
        </r>
      </text>
    </comment>
    <comment ref="BD587" authorId="0" shapeId="0" xr:uid="{74E6950A-220F-41B8-BE40-4FCCD852BBB4}">
      <text>
        <r>
          <rPr>
            <b/>
            <sz val="8"/>
            <rFont val="Tahoma"/>
            <family val="2"/>
          </rPr>
          <t>Column %: There is a significant relationship between the Column Variable(s) and this Row Variable</t>
        </r>
      </text>
    </comment>
    <comment ref="BH587" authorId="0" shapeId="0" xr:uid="{7DE2B68A-7AC0-45FC-8AB7-338FDADAB5F8}">
      <text>
        <r>
          <rPr>
            <b/>
            <sz val="8"/>
            <rFont val="Tahoma"/>
            <family val="2"/>
          </rPr>
          <t>Column %: There is a significant relationship between the Column Variable(s) and this Row Variable</t>
        </r>
      </text>
    </comment>
    <comment ref="BL587" authorId="0" shapeId="0" xr:uid="{A67BA0BD-D584-455E-AF86-86BE84BE6714}">
      <text>
        <r>
          <rPr>
            <b/>
            <sz val="8"/>
            <rFont val="Tahoma"/>
            <family val="2"/>
          </rPr>
          <t>Column %: There is a significant relationship between the Column Variable(s) and this Row Variable</t>
        </r>
      </text>
    </comment>
    <comment ref="BQ587" authorId="0" shapeId="0" xr:uid="{6F93DF02-12BB-4704-B7E8-593672710218}">
      <text>
        <r>
          <rPr>
            <b/>
            <sz val="8"/>
            <rFont val="Tahoma"/>
            <family val="2"/>
          </rPr>
          <t>Column %: There is a significant relationship between the Column Variable(s) and this Row Variable</t>
        </r>
      </text>
    </comment>
    <comment ref="BU587" authorId="0" shapeId="0" xr:uid="{EB93AC85-0862-4EAF-937C-098001CFBB56}">
      <text>
        <r>
          <rPr>
            <b/>
            <sz val="8"/>
            <rFont val="Tahoma"/>
            <family val="2"/>
          </rPr>
          <t>Column %: There is a significant relationship between the Column Variable(s) and this Row Variable</t>
        </r>
      </text>
    </comment>
    <comment ref="BZ587" authorId="0" shapeId="0" xr:uid="{01187B9A-A3DB-44F0-8FAE-631837CBDBC5}">
      <text>
        <r>
          <rPr>
            <b/>
            <sz val="8"/>
            <rFont val="Tahoma"/>
            <family val="2"/>
          </rPr>
          <t>Column %: There is a significant relationship between the Column Variable(s) and this Row Variable</t>
        </r>
      </text>
    </comment>
    <comment ref="CD587" authorId="0" shapeId="0" xr:uid="{8231E513-EBC3-4D44-AB7E-FDB95F9FEB47}">
      <text>
        <r>
          <rPr>
            <b/>
            <sz val="8"/>
            <rFont val="Tahoma"/>
            <family val="2"/>
          </rPr>
          <t>Column %: There is a significant relationship between the Column Variable(s) and this Row Variable</t>
        </r>
      </text>
    </comment>
    <comment ref="CH587" authorId="0" shapeId="0" xr:uid="{F05142F6-EE68-4170-9844-6407912C2419}">
      <text>
        <r>
          <rPr>
            <b/>
            <sz val="8"/>
            <rFont val="Tahoma"/>
            <family val="2"/>
          </rPr>
          <t>Column %: There is a significant relationship between the Column Variable(s) and this Row Variable</t>
        </r>
      </text>
    </comment>
    <comment ref="CM587" authorId="0" shapeId="0" xr:uid="{9BDBD1CD-067F-4EAC-B069-F78EF69BAA56}">
      <text>
        <r>
          <rPr>
            <b/>
            <sz val="8"/>
            <rFont val="Tahoma"/>
            <family val="2"/>
          </rPr>
          <t>Column %: There is no significant relationship between the Column Variable(s) and this Row Variable</t>
        </r>
      </text>
    </comment>
    <comment ref="CQ587" authorId="0" shapeId="0" xr:uid="{38D17135-B4F6-4901-8D18-25F51AA31B68}">
      <text>
        <r>
          <rPr>
            <b/>
            <sz val="8"/>
            <rFont val="Tahoma"/>
            <family val="2"/>
          </rPr>
          <t>Column %: There is a significant relationship between the Column Variable(s) and this Row Variable</t>
        </r>
      </text>
    </comment>
    <comment ref="D589" authorId="0" shapeId="0" xr:uid="{50CDBE14-299F-44C3-A25B-C7CB41C341D5}">
      <text>
        <r>
          <rPr>
            <b/>
            <sz val="8"/>
            <rFont val="Tahoma"/>
            <family val="2"/>
          </rPr>
          <t xml:space="preserve">There is a significant difference between this cell and the following
</t>
        </r>
        <r>
          <rPr>
            <sz val="8"/>
            <rFont val="Tahoma"/>
            <family val="2"/>
          </rPr>
          <t>Yes, I previously participated
No, I never participated</t>
        </r>
      </text>
    </comment>
    <comment ref="E589" authorId="0" shapeId="0" xr:uid="{CA4A79CD-A918-4D67-95E8-3036938F58BC}">
      <text>
        <r>
          <rPr>
            <b/>
            <sz val="8"/>
            <rFont val="Tahoma"/>
            <family val="2"/>
          </rPr>
          <t xml:space="preserve">There is a significant difference between this cell and the following
</t>
        </r>
        <r>
          <rPr>
            <sz val="8"/>
            <rFont val="Tahoma"/>
            <family val="2"/>
          </rPr>
          <t>Yes, I am currently participating
No, I never participated</t>
        </r>
      </text>
    </comment>
    <comment ref="F589" authorId="0" shapeId="0" xr:uid="{A25A61C7-250E-4263-911B-18AC7B0D3E3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89" authorId="0" shapeId="0" xr:uid="{BACC96F6-3B0C-46F0-918D-4391AB9E32C7}">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89" authorId="0" shapeId="0" xr:uid="{D9026F41-98BD-48B7-BCCA-C75074F78D2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89" authorId="0" shapeId="0" xr:uid="{DA9081DF-6145-4EE5-880C-8A571C100AE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89" authorId="0" shapeId="0" xr:uid="{F293A5C9-FE42-4985-88B4-082E0F6162A6}">
      <text>
        <r>
          <rPr>
            <b/>
            <sz val="8"/>
            <rFont val="Tahoma"/>
            <family val="2"/>
          </rPr>
          <t xml:space="preserve">There is a significant difference between this cell and the following
</t>
        </r>
        <r>
          <rPr>
            <sz val="8"/>
            <rFont val="Tahoma"/>
            <family val="2"/>
          </rPr>
          <t>No</t>
        </r>
      </text>
    </comment>
    <comment ref="M589" authorId="0" shapeId="0" xr:uid="{0AFA4A8E-73ED-406B-88DC-559EF015118A}">
      <text>
        <r>
          <rPr>
            <b/>
            <sz val="8"/>
            <rFont val="Tahoma"/>
            <family val="2"/>
          </rPr>
          <t xml:space="preserve">There is a significant difference between this cell and the following
</t>
        </r>
        <r>
          <rPr>
            <sz val="8"/>
            <rFont val="Tahoma"/>
            <family val="2"/>
          </rPr>
          <t>Yes</t>
        </r>
      </text>
    </comment>
    <comment ref="O589" authorId="0" shapeId="0" xr:uid="{46C23720-1DB5-4814-8207-D93F0A259FE8}">
      <text>
        <r>
          <rPr>
            <b/>
            <sz val="8"/>
            <rFont val="Tahoma"/>
            <family val="2"/>
          </rPr>
          <t xml:space="preserve">There is a significant difference between this cell and the following
</t>
        </r>
        <r>
          <rPr>
            <sz val="8"/>
            <rFont val="Tahoma"/>
            <family val="2"/>
          </rPr>
          <t>Some/A little
Nothing at all</t>
        </r>
      </text>
    </comment>
    <comment ref="P589" authorId="0" shapeId="0" xr:uid="{272D93C7-C0AA-4A0A-88A2-5E37974C4D59}">
      <text>
        <r>
          <rPr>
            <b/>
            <sz val="8"/>
            <rFont val="Tahoma"/>
            <family val="2"/>
          </rPr>
          <t xml:space="preserve">There is a significant difference between this cell and the following
</t>
        </r>
        <r>
          <rPr>
            <sz val="8"/>
            <rFont val="Tahoma"/>
            <family val="2"/>
          </rPr>
          <t>A great deal/A moderate amount
Nothing at all</t>
        </r>
      </text>
    </comment>
    <comment ref="Q589" authorId="0" shapeId="0" xr:uid="{54AEF656-12B7-48FF-B4BF-5160A3D9F7CD}">
      <text>
        <r>
          <rPr>
            <b/>
            <sz val="8"/>
            <rFont val="Tahoma"/>
            <family val="2"/>
          </rPr>
          <t xml:space="preserve">There is a significant difference between this cell and the following
</t>
        </r>
        <r>
          <rPr>
            <sz val="8"/>
            <rFont val="Tahoma"/>
            <family val="2"/>
          </rPr>
          <t>A great deal/A moderate amount
Some/A little</t>
        </r>
      </text>
    </comment>
    <comment ref="S589" authorId="0" shapeId="0" xr:uid="{2BA103C0-CCF0-410B-AA12-270735D672AB}">
      <text>
        <r>
          <rPr>
            <b/>
            <sz val="8"/>
            <rFont val="Tahoma"/>
            <family val="2"/>
          </rPr>
          <t xml:space="preserve">There is a significant difference between this cell and the following
</t>
        </r>
        <r>
          <rPr>
            <sz val="8"/>
            <rFont val="Tahoma"/>
            <family val="2"/>
          </rPr>
          <t>Total disagree
Neither agree nor disagree
Unsure</t>
        </r>
      </text>
    </comment>
    <comment ref="T589" authorId="0" shapeId="0" xr:uid="{3E4D5373-41BC-4E0C-849D-A56686B5ACEC}">
      <text>
        <r>
          <rPr>
            <b/>
            <sz val="8"/>
            <rFont val="Tahoma"/>
            <family val="2"/>
          </rPr>
          <t xml:space="preserve">There is a significant difference between this cell and the following
</t>
        </r>
        <r>
          <rPr>
            <sz val="8"/>
            <rFont val="Tahoma"/>
            <family val="2"/>
          </rPr>
          <t>Total agree
Unsure</t>
        </r>
      </text>
    </comment>
    <comment ref="U589" authorId="0" shapeId="0" xr:uid="{DE419DDD-0E05-4769-B75E-07B20BD8C561}">
      <text>
        <r>
          <rPr>
            <b/>
            <sz val="8"/>
            <rFont val="Tahoma"/>
            <family val="2"/>
          </rPr>
          <t xml:space="preserve">There is a significant difference between this cell and the following
</t>
        </r>
        <r>
          <rPr>
            <sz val="8"/>
            <rFont val="Tahoma"/>
            <family val="2"/>
          </rPr>
          <t>Total agree
Unsure</t>
        </r>
      </text>
    </comment>
    <comment ref="V589" authorId="0" shapeId="0" xr:uid="{9F8F28DC-E553-4C18-A0AB-8641305EA40A}">
      <text>
        <r>
          <rPr>
            <b/>
            <sz val="8"/>
            <rFont val="Tahoma"/>
            <family val="2"/>
          </rPr>
          <t xml:space="preserve">There is a significant difference between this cell and the following
</t>
        </r>
        <r>
          <rPr>
            <sz val="8"/>
            <rFont val="Tahoma"/>
            <family val="2"/>
          </rPr>
          <t>Total agree
Total disagree
Neither agree nor disagree</t>
        </r>
      </text>
    </comment>
    <comment ref="X589" authorId="0" shapeId="0" xr:uid="{4C927320-2E68-4637-84E2-865AE35A8329}">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89" authorId="0" shapeId="0" xr:uid="{BAFE522E-E6ED-432E-84D1-1610A5C9D895}">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89" authorId="0" shapeId="0" xr:uid="{EE6B3B7D-231A-4FEF-A3F6-F0D9C795AFE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89" authorId="0" shapeId="0" xr:uid="{54F6E0E2-F970-4EED-9237-AFF602EF282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89" authorId="0" shapeId="0" xr:uid="{0BEA1F35-A27F-4A24-9924-B1D07D078D5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89" authorId="0" shapeId="0" xr:uid="{7297005D-0AD7-4176-A81D-D03A18CE3DBD}">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89" authorId="0" shapeId="0" xr:uid="{EF70DD24-87CB-42A9-80C5-A784D42377D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89" authorId="0" shapeId="0" xr:uid="{EA084176-A7F4-41CA-90D5-0F884F74DE3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89" authorId="0" shapeId="0" xr:uid="{72738D9D-E677-4D02-A960-1305B18274E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89" authorId="0" shapeId="0" xr:uid="{556817A3-B7BE-4E8E-983E-755458FCD28A}">
      <text>
        <r>
          <rPr>
            <b/>
            <sz val="8"/>
            <rFont val="Tahoma"/>
            <family val="2"/>
          </rPr>
          <t xml:space="preserve">There is a significant difference between this cell and the following
</t>
        </r>
        <r>
          <rPr>
            <sz val="8"/>
            <rFont val="Tahoma"/>
            <family val="2"/>
          </rPr>
          <t>Unsure</t>
        </r>
      </text>
    </comment>
    <comment ref="AJ589" authorId="0" shapeId="0" xr:uid="{41F9F2AE-0C14-4A70-B765-C2F8FFE3DFE0}">
      <text>
        <r>
          <rPr>
            <b/>
            <sz val="8"/>
            <rFont val="Tahoma"/>
            <family val="2"/>
          </rPr>
          <t xml:space="preserve">There is a significant difference between this cell and the following
</t>
        </r>
        <r>
          <rPr>
            <sz val="8"/>
            <rFont val="Tahoma"/>
            <family val="2"/>
          </rPr>
          <t>Unsure</t>
        </r>
      </text>
    </comment>
    <comment ref="AK589" authorId="0" shapeId="0" xr:uid="{DE67F1C7-FD8A-495C-8E21-5B5BAB0FBA42}">
      <text>
        <r>
          <rPr>
            <b/>
            <sz val="8"/>
            <rFont val="Tahoma"/>
            <family val="2"/>
          </rPr>
          <t xml:space="preserve">There is a significant difference between this cell and the following
</t>
        </r>
        <r>
          <rPr>
            <sz val="8"/>
            <rFont val="Tahoma"/>
            <family val="2"/>
          </rPr>
          <t>Unsure</t>
        </r>
      </text>
    </comment>
    <comment ref="AL589" authorId="0" shapeId="0" xr:uid="{590C0900-0609-4304-8BB7-D26FDA52A4A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89" authorId="0" shapeId="0" xr:uid="{1844A098-58CC-4C4F-9616-5B00FA2B94DB}">
      <text>
        <r>
          <rPr>
            <b/>
            <sz val="8"/>
            <rFont val="Tahoma"/>
            <family val="2"/>
          </rPr>
          <t xml:space="preserve">There is a significant difference between this cell and the following
</t>
        </r>
        <r>
          <rPr>
            <sz val="8"/>
            <rFont val="Tahoma"/>
            <family val="2"/>
          </rPr>
          <t>No
Unsure</t>
        </r>
      </text>
    </comment>
    <comment ref="AO589" authorId="0" shapeId="0" xr:uid="{E6A1DAA8-48F0-450C-B6A3-4FB8E47A02D6}">
      <text>
        <r>
          <rPr>
            <b/>
            <sz val="8"/>
            <rFont val="Tahoma"/>
            <family val="2"/>
          </rPr>
          <t xml:space="preserve">There is a significant difference between this cell and the following
</t>
        </r>
        <r>
          <rPr>
            <sz val="8"/>
            <rFont val="Tahoma"/>
            <family val="2"/>
          </rPr>
          <t>Yes
Unsure</t>
        </r>
      </text>
    </comment>
    <comment ref="AP589" authorId="0" shapeId="0" xr:uid="{11C241DE-74D8-4B4C-9CC4-456266CD9AF4}">
      <text>
        <r>
          <rPr>
            <b/>
            <sz val="8"/>
            <rFont val="Tahoma"/>
            <family val="2"/>
          </rPr>
          <t xml:space="preserve">There is a significant difference between this cell and the following
</t>
        </r>
        <r>
          <rPr>
            <sz val="8"/>
            <rFont val="Tahoma"/>
            <family val="2"/>
          </rPr>
          <t>Yes
No</t>
        </r>
      </text>
    </comment>
    <comment ref="AR589" authorId="0" shapeId="0" xr:uid="{71DED726-B395-4099-9A52-12DDE73B0512}">
      <text>
        <r>
          <rPr>
            <b/>
            <sz val="8"/>
            <rFont val="Tahoma"/>
            <family val="2"/>
          </rPr>
          <t xml:space="preserve">There is a significant difference between this cell and the following
</t>
        </r>
        <r>
          <rPr>
            <sz val="8"/>
            <rFont val="Tahoma"/>
            <family val="2"/>
          </rPr>
          <t>No
Unsure</t>
        </r>
      </text>
    </comment>
    <comment ref="AS589" authorId="0" shapeId="0" xr:uid="{2FED8942-9394-4FA7-93AB-6875C845B4C1}">
      <text>
        <r>
          <rPr>
            <b/>
            <sz val="8"/>
            <rFont val="Tahoma"/>
            <family val="2"/>
          </rPr>
          <t xml:space="preserve">There is a significant difference between this cell and the following
</t>
        </r>
        <r>
          <rPr>
            <sz val="8"/>
            <rFont val="Tahoma"/>
            <family val="2"/>
          </rPr>
          <t>Yes
Unsure</t>
        </r>
      </text>
    </comment>
    <comment ref="AT589" authorId="0" shapeId="0" xr:uid="{14597466-35D0-468F-A8A9-E2FE94F46600}">
      <text>
        <r>
          <rPr>
            <b/>
            <sz val="8"/>
            <rFont val="Tahoma"/>
            <family val="2"/>
          </rPr>
          <t xml:space="preserve">There is a significant difference between this cell and the following
</t>
        </r>
        <r>
          <rPr>
            <sz val="8"/>
            <rFont val="Tahoma"/>
            <family val="2"/>
          </rPr>
          <t>Yes
No</t>
        </r>
      </text>
    </comment>
    <comment ref="AV589" authorId="0" shapeId="0" xr:uid="{29193EE9-90F9-45A3-BF5D-A2BB6BCB8D83}">
      <text>
        <r>
          <rPr>
            <b/>
            <sz val="8"/>
            <rFont val="Tahoma"/>
            <family val="2"/>
          </rPr>
          <t xml:space="preserve">There is a significant difference between this cell and the following
</t>
        </r>
        <r>
          <rPr>
            <sz val="8"/>
            <rFont val="Tahoma"/>
            <family val="2"/>
          </rPr>
          <t>No
Unsure</t>
        </r>
      </text>
    </comment>
    <comment ref="AW589" authorId="0" shapeId="0" xr:uid="{3D9093B8-2E1F-48BC-A2FD-0F46D172BCFB}">
      <text>
        <r>
          <rPr>
            <b/>
            <sz val="8"/>
            <rFont val="Tahoma"/>
            <family val="2"/>
          </rPr>
          <t xml:space="preserve">There is a significant difference between this cell and the following
</t>
        </r>
        <r>
          <rPr>
            <sz val="8"/>
            <rFont val="Tahoma"/>
            <family val="2"/>
          </rPr>
          <t>Yes
Unsure</t>
        </r>
      </text>
    </comment>
    <comment ref="AX589" authorId="0" shapeId="0" xr:uid="{3DBE1DA9-A6F1-4337-B3A7-E4BC440AEAD3}">
      <text>
        <r>
          <rPr>
            <b/>
            <sz val="8"/>
            <rFont val="Tahoma"/>
            <family val="2"/>
          </rPr>
          <t xml:space="preserve">There is a significant difference between this cell and the following
</t>
        </r>
        <r>
          <rPr>
            <sz val="8"/>
            <rFont val="Tahoma"/>
            <family val="2"/>
          </rPr>
          <t>Yes
No</t>
        </r>
      </text>
    </comment>
    <comment ref="AZ589" authorId="0" shapeId="0" xr:uid="{F40DDDE6-565E-4E6A-A5C1-9E116E23FBB2}">
      <text>
        <r>
          <rPr>
            <b/>
            <sz val="8"/>
            <rFont val="Tahoma"/>
            <family val="2"/>
          </rPr>
          <t xml:space="preserve">There is a significant difference between this cell and the following
</t>
        </r>
        <r>
          <rPr>
            <sz val="8"/>
            <rFont val="Tahoma"/>
            <family val="2"/>
          </rPr>
          <t>Unsure</t>
        </r>
      </text>
    </comment>
    <comment ref="BA589" authorId="0" shapeId="0" xr:uid="{D037CC32-4999-417C-B24B-BDBC8C88CC61}">
      <text>
        <r>
          <rPr>
            <b/>
            <sz val="8"/>
            <rFont val="Tahoma"/>
            <family val="2"/>
          </rPr>
          <t xml:space="preserve">There is a significant difference between this cell and the following
</t>
        </r>
        <r>
          <rPr>
            <sz val="8"/>
            <rFont val="Tahoma"/>
            <family val="2"/>
          </rPr>
          <t>Unsure</t>
        </r>
      </text>
    </comment>
    <comment ref="BB589" authorId="0" shapeId="0" xr:uid="{D834C5B7-686B-4D11-ADDA-10F32CD3E72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89" authorId="0" shapeId="0" xr:uid="{1CB6B3DF-34B1-4987-8714-9CC01765746A}">
      <text>
        <r>
          <rPr>
            <b/>
            <sz val="8"/>
            <rFont val="Tahoma"/>
            <family val="2"/>
          </rPr>
          <t xml:space="preserve">There is a significant difference between this cell and the following
</t>
        </r>
        <r>
          <rPr>
            <sz val="8"/>
            <rFont val="Tahoma"/>
            <family val="2"/>
          </rPr>
          <t>No
Unsure</t>
        </r>
      </text>
    </comment>
    <comment ref="BE589" authorId="0" shapeId="0" xr:uid="{BB136C67-1BD3-4953-ABA9-38A96D3DBEF8}">
      <text>
        <r>
          <rPr>
            <b/>
            <sz val="8"/>
            <rFont val="Tahoma"/>
            <family val="2"/>
          </rPr>
          <t xml:space="preserve">There is a significant difference between this cell and the following
</t>
        </r>
        <r>
          <rPr>
            <sz val="8"/>
            <rFont val="Tahoma"/>
            <family val="2"/>
          </rPr>
          <t>Yes
Unsure</t>
        </r>
      </text>
    </comment>
    <comment ref="BF589" authorId="0" shapeId="0" xr:uid="{92AF510B-50A3-40C1-BA9C-B4A6A5F59488}">
      <text>
        <r>
          <rPr>
            <b/>
            <sz val="8"/>
            <rFont val="Tahoma"/>
            <family val="2"/>
          </rPr>
          <t xml:space="preserve">There is a significant difference between this cell and the following
</t>
        </r>
        <r>
          <rPr>
            <sz val="8"/>
            <rFont val="Tahoma"/>
            <family val="2"/>
          </rPr>
          <t>Yes
No</t>
        </r>
      </text>
    </comment>
    <comment ref="BH589" authorId="0" shapeId="0" xr:uid="{65070FB3-87F5-499C-9127-E6F77208678B}">
      <text>
        <r>
          <rPr>
            <b/>
            <sz val="8"/>
            <rFont val="Tahoma"/>
            <family val="2"/>
          </rPr>
          <t xml:space="preserve">There is a significant difference between this cell and the following
</t>
        </r>
        <r>
          <rPr>
            <sz val="8"/>
            <rFont val="Tahoma"/>
            <family val="2"/>
          </rPr>
          <t>No
Unsure</t>
        </r>
      </text>
    </comment>
    <comment ref="BI589" authorId="0" shapeId="0" xr:uid="{F18E1FD2-B700-4C93-99B7-2E80A90BEEE2}">
      <text>
        <r>
          <rPr>
            <b/>
            <sz val="8"/>
            <rFont val="Tahoma"/>
            <family val="2"/>
          </rPr>
          <t xml:space="preserve">There is a significant difference between this cell and the following
</t>
        </r>
        <r>
          <rPr>
            <sz val="8"/>
            <rFont val="Tahoma"/>
            <family val="2"/>
          </rPr>
          <t>Yes</t>
        </r>
      </text>
    </comment>
    <comment ref="BJ589" authorId="0" shapeId="0" xr:uid="{9BFE2C81-66DD-4B58-BF56-6EB570C0AB1E}">
      <text>
        <r>
          <rPr>
            <b/>
            <sz val="8"/>
            <rFont val="Tahoma"/>
            <family val="2"/>
          </rPr>
          <t xml:space="preserve">There is a significant difference between this cell and the following
</t>
        </r>
        <r>
          <rPr>
            <sz val="8"/>
            <rFont val="Tahoma"/>
            <family val="2"/>
          </rPr>
          <t>Yes</t>
        </r>
      </text>
    </comment>
    <comment ref="BL589" authorId="0" shapeId="0" xr:uid="{A967CE43-4073-4FCE-AB6D-EB06FDE278DB}">
      <text>
        <r>
          <rPr>
            <b/>
            <sz val="8"/>
            <rFont val="Tahoma"/>
            <family val="2"/>
          </rPr>
          <t xml:space="preserve">There is a significant difference between this cell and the following
</t>
        </r>
        <r>
          <rPr>
            <sz val="8"/>
            <rFont val="Tahoma"/>
            <family val="2"/>
          </rPr>
          <t>Neither agree nor disagree
Unsure</t>
        </r>
      </text>
    </comment>
    <comment ref="BM589" authorId="0" shapeId="0" xr:uid="{8F005B5E-AC2C-43C7-A92F-48D55D50F292}">
      <text>
        <r>
          <rPr>
            <b/>
            <sz val="8"/>
            <rFont val="Tahoma"/>
            <family val="2"/>
          </rPr>
          <t xml:space="preserve">There is a significant difference between this cell and the following
</t>
        </r>
        <r>
          <rPr>
            <sz val="8"/>
            <rFont val="Tahoma"/>
            <family val="2"/>
          </rPr>
          <t>Neither agree nor disagree
Unsure</t>
        </r>
      </text>
    </comment>
    <comment ref="BN589" authorId="0" shapeId="0" xr:uid="{91248CA4-87E0-4DDD-A5C6-A63BDB513C63}">
      <text>
        <r>
          <rPr>
            <b/>
            <sz val="8"/>
            <rFont val="Tahoma"/>
            <family val="2"/>
          </rPr>
          <t xml:space="preserve">There is a significant difference between this cell and the following
</t>
        </r>
        <r>
          <rPr>
            <sz val="8"/>
            <rFont val="Tahoma"/>
            <family val="2"/>
          </rPr>
          <t>Total argee
Total disagree
Unsure</t>
        </r>
      </text>
    </comment>
    <comment ref="BO589" authorId="0" shapeId="0" xr:uid="{86865F84-0AA2-4C5E-8372-205D3AA156F1}">
      <text>
        <r>
          <rPr>
            <b/>
            <sz val="8"/>
            <rFont val="Tahoma"/>
            <family val="2"/>
          </rPr>
          <t xml:space="preserve">There is a significant difference between this cell and the following
</t>
        </r>
        <r>
          <rPr>
            <sz val="8"/>
            <rFont val="Tahoma"/>
            <family val="2"/>
          </rPr>
          <t>Total argee
Total disagree
Neither agree nor disagree</t>
        </r>
      </text>
    </comment>
    <comment ref="BQ589" authorId="0" shapeId="0" xr:uid="{B4AE413F-2F3B-4A91-BCA7-B445317D1FB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89" authorId="0" shapeId="0" xr:uid="{228146F2-CCCA-4C54-87DE-E456A5BF8BB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89" authorId="0" shapeId="0" xr:uid="{D95FCBD6-6FD8-4341-A997-1E36136B61F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89" authorId="0" shapeId="0" xr:uid="{AEF91C4A-EB3C-4567-BB52-B2CEACA2AC2D}">
      <text>
        <r>
          <rPr>
            <b/>
            <sz val="8"/>
            <rFont val="Tahoma"/>
            <family val="2"/>
          </rPr>
          <t xml:space="preserve">There is a significant difference between this cell and the following
</t>
        </r>
        <r>
          <rPr>
            <sz val="8"/>
            <rFont val="Tahoma"/>
            <family val="2"/>
          </rPr>
          <t>The NCAA
The federal or state government
Unsure</t>
        </r>
      </text>
    </comment>
    <comment ref="BV589" authorId="0" shapeId="0" xr:uid="{A6E59E70-58F9-4499-9697-01AD7628190D}">
      <text>
        <r>
          <rPr>
            <b/>
            <sz val="8"/>
            <rFont val="Tahoma"/>
            <family val="2"/>
          </rPr>
          <t xml:space="preserve">There is a significant difference between this cell and the following
</t>
        </r>
        <r>
          <rPr>
            <sz val="8"/>
            <rFont val="Tahoma"/>
            <family val="2"/>
          </rPr>
          <t>The athlete’s college or university
Unsure</t>
        </r>
      </text>
    </comment>
    <comment ref="BW589" authorId="0" shapeId="0" xr:uid="{0561D4BC-E8D9-4CD2-959E-7EEFB86331AF}">
      <text>
        <r>
          <rPr>
            <b/>
            <sz val="8"/>
            <rFont val="Tahoma"/>
            <family val="2"/>
          </rPr>
          <t xml:space="preserve">There is a significant difference between this cell and the following
</t>
        </r>
        <r>
          <rPr>
            <sz val="8"/>
            <rFont val="Tahoma"/>
            <family val="2"/>
          </rPr>
          <t>The athlete’s college or university
Unsure</t>
        </r>
      </text>
    </comment>
    <comment ref="BX589" authorId="0" shapeId="0" xr:uid="{FB741F6F-A764-405D-9B31-ABE273D5CCB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89" authorId="0" shapeId="0" xr:uid="{E26D2E49-5C3C-4FC9-B86C-3CE4BE92603E}">
      <text>
        <r>
          <rPr>
            <b/>
            <sz val="8"/>
            <rFont val="Tahoma"/>
            <family val="2"/>
          </rPr>
          <t xml:space="preserve">There is a significant difference between this cell and the following
</t>
        </r>
        <r>
          <rPr>
            <sz val="8"/>
            <rFont val="Tahoma"/>
            <family val="2"/>
          </rPr>
          <t>No, I have not
I do not recall</t>
        </r>
      </text>
    </comment>
    <comment ref="CA589" authorId="0" shapeId="0" xr:uid="{F8DBD91A-F18E-419C-A8C2-672C5595DF57}">
      <text>
        <r>
          <rPr>
            <b/>
            <sz val="8"/>
            <rFont val="Tahoma"/>
            <family val="2"/>
          </rPr>
          <t xml:space="preserve">There is a significant difference between this cell and the following
</t>
        </r>
        <r>
          <rPr>
            <sz val="8"/>
            <rFont val="Tahoma"/>
            <family val="2"/>
          </rPr>
          <t>Yes, I have
I do not recall</t>
        </r>
      </text>
    </comment>
    <comment ref="CB589" authorId="0" shapeId="0" xr:uid="{E1CF6E90-A241-4B46-BD63-80FF8735FA38}">
      <text>
        <r>
          <rPr>
            <b/>
            <sz val="8"/>
            <rFont val="Tahoma"/>
            <family val="2"/>
          </rPr>
          <t xml:space="preserve">There is a significant difference between this cell and the following
</t>
        </r>
        <r>
          <rPr>
            <sz val="8"/>
            <rFont val="Tahoma"/>
            <family val="2"/>
          </rPr>
          <t>Yes, I have
No, I have not</t>
        </r>
      </text>
    </comment>
    <comment ref="CD589" authorId="0" shapeId="0" xr:uid="{139E7AB6-1AC1-4B5E-BF53-50067590216B}">
      <text>
        <r>
          <rPr>
            <b/>
            <sz val="8"/>
            <rFont val="Tahoma"/>
            <family val="2"/>
          </rPr>
          <t xml:space="preserve">There is a significant difference between this cell and the following
</t>
        </r>
        <r>
          <rPr>
            <sz val="8"/>
            <rFont val="Tahoma"/>
            <family val="2"/>
          </rPr>
          <t>Less likely
The endorsement would have no effect</t>
        </r>
      </text>
    </comment>
    <comment ref="CE589" authorId="0" shapeId="0" xr:uid="{4AFC84C7-49DB-4DE5-B871-8DD10FAEB1D4}">
      <text>
        <r>
          <rPr>
            <b/>
            <sz val="8"/>
            <rFont val="Tahoma"/>
            <family val="2"/>
          </rPr>
          <t xml:space="preserve">There is a significant difference between this cell and the following
</t>
        </r>
        <r>
          <rPr>
            <sz val="8"/>
            <rFont val="Tahoma"/>
            <family val="2"/>
          </rPr>
          <t>More likely
The endorsement would have no effect</t>
        </r>
      </text>
    </comment>
    <comment ref="CF589" authorId="0" shapeId="0" xr:uid="{DCA4EE3F-8DFA-4248-A128-D6E518F8A4DB}">
      <text>
        <r>
          <rPr>
            <b/>
            <sz val="8"/>
            <rFont val="Tahoma"/>
            <family val="2"/>
          </rPr>
          <t xml:space="preserve">There is a significant difference between this cell and the following
</t>
        </r>
        <r>
          <rPr>
            <sz val="8"/>
            <rFont val="Tahoma"/>
            <family val="2"/>
          </rPr>
          <t>More likely
Less likely</t>
        </r>
      </text>
    </comment>
    <comment ref="CH589" authorId="0" shapeId="0" xr:uid="{33AAB544-2330-42A9-90BD-CBD9EAF89778}">
      <text>
        <r>
          <rPr>
            <b/>
            <sz val="8"/>
            <rFont val="Tahoma"/>
            <family val="2"/>
          </rPr>
          <t xml:space="preserve">There is a significant difference between this cell and the following
</t>
        </r>
        <r>
          <rPr>
            <sz val="8"/>
            <rFont val="Tahoma"/>
            <family val="2"/>
          </rPr>
          <t>Total oppose
Neither support nor oppose
Unsure</t>
        </r>
      </text>
    </comment>
    <comment ref="CI589" authorId="0" shapeId="0" xr:uid="{53533A14-528F-4A4B-84DC-2CDC18C8356D}">
      <text>
        <r>
          <rPr>
            <b/>
            <sz val="8"/>
            <rFont val="Tahoma"/>
            <family val="2"/>
          </rPr>
          <t xml:space="preserve">There is a significant difference between this cell and the following
</t>
        </r>
        <r>
          <rPr>
            <sz val="8"/>
            <rFont val="Tahoma"/>
            <family val="2"/>
          </rPr>
          <t>Total support
Unsure</t>
        </r>
      </text>
    </comment>
    <comment ref="CJ589" authorId="0" shapeId="0" xr:uid="{F02454A7-5860-49C0-B693-36A9400A76F1}">
      <text>
        <r>
          <rPr>
            <b/>
            <sz val="8"/>
            <rFont val="Tahoma"/>
            <family val="2"/>
          </rPr>
          <t xml:space="preserve">There is a significant difference between this cell and the following
</t>
        </r>
        <r>
          <rPr>
            <sz val="8"/>
            <rFont val="Tahoma"/>
            <family val="2"/>
          </rPr>
          <t>Total support
Unsure</t>
        </r>
      </text>
    </comment>
    <comment ref="CK589" authorId="0" shapeId="0" xr:uid="{26C3C234-78D8-47AF-A338-F8B35B333D94}">
      <text>
        <r>
          <rPr>
            <b/>
            <sz val="8"/>
            <rFont val="Tahoma"/>
            <family val="2"/>
          </rPr>
          <t xml:space="preserve">There is a significant difference between this cell and the following
</t>
        </r>
        <r>
          <rPr>
            <sz val="8"/>
            <rFont val="Tahoma"/>
            <family val="2"/>
          </rPr>
          <t>Total support
Total oppose
Neither support nor oppose</t>
        </r>
      </text>
    </comment>
    <comment ref="CQ589" authorId="0" shapeId="0" xr:uid="{FD70EC07-3B66-40F1-992E-FB90E3CFB3B8}">
      <text>
        <r>
          <rPr>
            <b/>
            <sz val="8"/>
            <rFont val="Tahoma"/>
            <family val="2"/>
          </rPr>
          <t xml:space="preserve">There is a significant difference between this cell and the following
</t>
        </r>
        <r>
          <rPr>
            <sz val="8"/>
            <rFont val="Tahoma"/>
            <family val="2"/>
          </rPr>
          <t>The federal or state government
Unsure</t>
        </r>
      </text>
    </comment>
    <comment ref="CR589" authorId="0" shapeId="0" xr:uid="{C1FDB844-8E27-4D77-8A20-F9C3EAA46B27}">
      <text>
        <r>
          <rPr>
            <b/>
            <sz val="8"/>
            <rFont val="Tahoma"/>
            <family val="2"/>
          </rPr>
          <t xml:space="preserve">There is a significant difference between this cell and the following
</t>
        </r>
        <r>
          <rPr>
            <sz val="8"/>
            <rFont val="Tahoma"/>
            <family val="2"/>
          </rPr>
          <t>Unsure</t>
        </r>
      </text>
    </comment>
    <comment ref="CS589" authorId="0" shapeId="0" xr:uid="{142EF2BC-F233-4FCE-9DF5-297203B883EC}">
      <text>
        <r>
          <rPr>
            <b/>
            <sz val="8"/>
            <rFont val="Tahoma"/>
            <family val="2"/>
          </rPr>
          <t xml:space="preserve">There is a significant difference between this cell and the following
</t>
        </r>
        <r>
          <rPr>
            <sz val="8"/>
            <rFont val="Tahoma"/>
            <family val="2"/>
          </rPr>
          <t>The athlete’s high school
Unsure</t>
        </r>
      </text>
    </comment>
    <comment ref="CT589" authorId="0" shapeId="0" xr:uid="{1FDC486D-D975-4106-8CBB-390AF5DBF35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90" authorId="0" shapeId="0" xr:uid="{18CB54FB-CC14-4861-9F55-8B6D3A31D026}">
      <text>
        <r>
          <rPr>
            <b/>
            <sz val="8"/>
            <rFont val="Tahoma"/>
            <family val="2"/>
          </rPr>
          <t xml:space="preserve">There is a significant difference between this cell and the following
</t>
        </r>
        <r>
          <rPr>
            <sz val="8"/>
            <rFont val="Tahoma"/>
            <family val="2"/>
          </rPr>
          <t>No, I never participated</t>
        </r>
      </text>
    </comment>
    <comment ref="F590" authorId="0" shapeId="0" xr:uid="{5A9A5641-FE65-47D0-98C8-45EA0B258017}">
      <text>
        <r>
          <rPr>
            <b/>
            <sz val="8"/>
            <rFont val="Tahoma"/>
            <family val="2"/>
          </rPr>
          <t xml:space="preserve">There is a significant difference between this cell and the following
</t>
        </r>
        <r>
          <rPr>
            <sz val="8"/>
            <rFont val="Tahoma"/>
            <family val="2"/>
          </rPr>
          <t>Yes, I am currently participating</t>
        </r>
      </text>
    </comment>
    <comment ref="H590" authorId="0" shapeId="0" xr:uid="{A57A147A-3636-4109-83ED-49B01B1DC53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90" authorId="0" shapeId="0" xr:uid="{B4506952-D4E0-47B9-AE26-E41254689F9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90" authorId="0" shapeId="0" xr:uid="{DF61DECD-6CA8-4B5A-9116-4C4C6F1520E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S590" authorId="0" shapeId="0" xr:uid="{9EFF2BD7-24EE-4B0F-A28A-5A5702089C18}">
      <text>
        <r>
          <rPr>
            <b/>
            <sz val="8"/>
            <rFont val="Tahoma"/>
            <family val="2"/>
          </rPr>
          <t xml:space="preserve">There is a significant difference between this cell and the following
</t>
        </r>
        <r>
          <rPr>
            <sz val="8"/>
            <rFont val="Tahoma"/>
            <family val="2"/>
          </rPr>
          <t>Total disagree</t>
        </r>
      </text>
    </comment>
    <comment ref="T590" authorId="0" shapeId="0" xr:uid="{C237A42D-2590-4D6B-8BEA-1F21BB062098}">
      <text>
        <r>
          <rPr>
            <b/>
            <sz val="8"/>
            <rFont val="Tahoma"/>
            <family val="2"/>
          </rPr>
          <t xml:space="preserve">There is a significant difference between this cell and the following
</t>
        </r>
        <r>
          <rPr>
            <sz val="8"/>
            <rFont val="Tahoma"/>
            <family val="2"/>
          </rPr>
          <t>Total agree
Neither agree nor disagree
Unsure</t>
        </r>
      </text>
    </comment>
    <comment ref="U590" authorId="0" shapeId="0" xr:uid="{1715B77F-D883-4E39-ABCC-59147FA5AABD}">
      <text>
        <r>
          <rPr>
            <b/>
            <sz val="8"/>
            <rFont val="Tahoma"/>
            <family val="2"/>
          </rPr>
          <t xml:space="preserve">There is a significant difference between this cell and the following
</t>
        </r>
        <r>
          <rPr>
            <sz val="8"/>
            <rFont val="Tahoma"/>
            <family val="2"/>
          </rPr>
          <t>Total disagree</t>
        </r>
      </text>
    </comment>
    <comment ref="V590" authorId="0" shapeId="0" xr:uid="{57AB3C9C-87D5-4AEE-9409-71AA1A86AEBE}">
      <text>
        <r>
          <rPr>
            <b/>
            <sz val="8"/>
            <rFont val="Tahoma"/>
            <family val="2"/>
          </rPr>
          <t xml:space="preserve">There is a significant difference between this cell and the following
</t>
        </r>
        <r>
          <rPr>
            <sz val="8"/>
            <rFont val="Tahoma"/>
            <family val="2"/>
          </rPr>
          <t>Total disagree</t>
        </r>
      </text>
    </comment>
    <comment ref="X590" authorId="0" shapeId="0" xr:uid="{776784FE-C2EE-4182-8C25-1479EBBEC0D8}">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590" authorId="0" shapeId="0" xr:uid="{FE26941D-E686-4B67-AD4C-258025B90FD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590" authorId="0" shapeId="0" xr:uid="{F8AC8BE6-64AD-482C-A8FD-A98EA31AC14B}">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590" authorId="0" shapeId="0" xr:uid="{D908F814-36C9-49AE-8381-F339C74494B9}">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590" authorId="0" shapeId="0" xr:uid="{113EEE63-CC5F-43CF-870A-11AEB628553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90" authorId="0" shapeId="0" xr:uid="{1DFA0098-2ABC-40DE-A0C0-ABED801814E4}">
      <text>
        <r>
          <rPr>
            <b/>
            <sz val="8"/>
            <rFont val="Tahoma"/>
            <family val="2"/>
          </rPr>
          <t xml:space="preserve">There is a significant difference between this cell and the following
</t>
        </r>
        <r>
          <rPr>
            <sz val="8"/>
            <rFont val="Tahoma"/>
            <family val="2"/>
          </rPr>
          <t>I watch college sports more</t>
        </r>
      </text>
    </comment>
    <comment ref="AF590" authorId="0" shapeId="0" xr:uid="{2F0766BA-D55C-4DF9-920F-875CE6EF39DE}">
      <text>
        <r>
          <rPr>
            <b/>
            <sz val="8"/>
            <rFont val="Tahoma"/>
            <family val="2"/>
          </rPr>
          <t xml:space="preserve">There is a significant difference between this cell and the following
</t>
        </r>
        <r>
          <rPr>
            <sz val="8"/>
            <rFont val="Tahoma"/>
            <family val="2"/>
          </rPr>
          <t>I watch college sports more</t>
        </r>
      </text>
    </comment>
    <comment ref="AG590" authorId="0" shapeId="0" xr:uid="{FE9FEE83-7775-41FA-ABF0-86E91E9870F8}">
      <text>
        <r>
          <rPr>
            <b/>
            <sz val="8"/>
            <rFont val="Tahoma"/>
            <family val="2"/>
          </rPr>
          <t xml:space="preserve">There is a significant difference between this cell and the following
</t>
        </r>
        <r>
          <rPr>
            <sz val="8"/>
            <rFont val="Tahoma"/>
            <family val="2"/>
          </rPr>
          <t>I watch college sports more</t>
        </r>
      </text>
    </comment>
    <comment ref="AI590" authorId="0" shapeId="0" xr:uid="{55222173-A24E-4B78-9186-D30AF07D595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590" authorId="0" shapeId="0" xr:uid="{B08E7421-40A1-4FE1-BABD-9E6F40C1C5B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90" authorId="0" shapeId="0" xr:uid="{8BC5DC95-63AC-4D6B-99B7-32C6AD51B5A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90" authorId="0" shapeId="0" xr:uid="{F39E561C-388A-4E82-8A6B-AD8F3711804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R590" authorId="0" shapeId="0" xr:uid="{F6A8E2D4-5902-499B-890C-A9DFBB48157F}">
      <text>
        <r>
          <rPr>
            <b/>
            <sz val="8"/>
            <rFont val="Tahoma"/>
            <family val="2"/>
          </rPr>
          <t xml:space="preserve">There is a significant difference between this cell and the following
</t>
        </r>
        <r>
          <rPr>
            <sz val="8"/>
            <rFont val="Tahoma"/>
            <family val="2"/>
          </rPr>
          <t>No
Unsure</t>
        </r>
      </text>
    </comment>
    <comment ref="AS590" authorId="0" shapeId="0" xr:uid="{6F0DDE3E-272D-4DAF-995C-DEAD9BE50549}">
      <text>
        <r>
          <rPr>
            <b/>
            <sz val="8"/>
            <rFont val="Tahoma"/>
            <family val="2"/>
          </rPr>
          <t xml:space="preserve">There is a significant difference between this cell and the following
</t>
        </r>
        <r>
          <rPr>
            <sz val="8"/>
            <rFont val="Tahoma"/>
            <family val="2"/>
          </rPr>
          <t>Yes</t>
        </r>
      </text>
    </comment>
    <comment ref="AT590" authorId="0" shapeId="0" xr:uid="{9AC5C1B0-FAD2-43D5-9AC1-AC9C90D343C1}">
      <text>
        <r>
          <rPr>
            <b/>
            <sz val="8"/>
            <rFont val="Tahoma"/>
            <family val="2"/>
          </rPr>
          <t xml:space="preserve">There is a significant difference between this cell and the following
</t>
        </r>
        <r>
          <rPr>
            <sz val="8"/>
            <rFont val="Tahoma"/>
            <family val="2"/>
          </rPr>
          <t>Yes</t>
        </r>
      </text>
    </comment>
    <comment ref="AV590" authorId="0" shapeId="0" xr:uid="{0FEDAA1B-D41C-40CA-B132-60EDF9684463}">
      <text>
        <r>
          <rPr>
            <b/>
            <sz val="8"/>
            <rFont val="Tahoma"/>
            <family val="2"/>
          </rPr>
          <t xml:space="preserve">There is a significant difference between this cell and the following
</t>
        </r>
        <r>
          <rPr>
            <sz val="8"/>
            <rFont val="Tahoma"/>
            <family val="2"/>
          </rPr>
          <t>No</t>
        </r>
      </text>
    </comment>
    <comment ref="AW590" authorId="0" shapeId="0" xr:uid="{CFFB096C-8626-4809-BBBF-DA268DE5EC58}">
      <text>
        <r>
          <rPr>
            <b/>
            <sz val="8"/>
            <rFont val="Tahoma"/>
            <family val="2"/>
          </rPr>
          <t xml:space="preserve">There is a significant difference between this cell and the following
</t>
        </r>
        <r>
          <rPr>
            <sz val="8"/>
            <rFont val="Tahoma"/>
            <family val="2"/>
          </rPr>
          <t>Yes</t>
        </r>
      </text>
    </comment>
    <comment ref="AZ590" authorId="0" shapeId="0" xr:uid="{DE57B335-28A7-48D0-A555-B864AE2EB5F7}">
      <text>
        <r>
          <rPr>
            <b/>
            <sz val="8"/>
            <rFont val="Tahoma"/>
            <family val="2"/>
          </rPr>
          <t xml:space="preserve">There is a significant difference between this cell and the following
</t>
        </r>
        <r>
          <rPr>
            <sz val="8"/>
            <rFont val="Tahoma"/>
            <family val="2"/>
          </rPr>
          <t>No, there should not be a limit</t>
        </r>
      </text>
    </comment>
    <comment ref="BA590" authorId="0" shapeId="0" xr:uid="{954F8D05-A42E-49E5-A1D4-2F89C941F19F}">
      <text>
        <r>
          <rPr>
            <b/>
            <sz val="8"/>
            <rFont val="Tahoma"/>
            <family val="2"/>
          </rPr>
          <t xml:space="preserve">There is a significant difference between this cell and the following
</t>
        </r>
        <r>
          <rPr>
            <sz val="8"/>
            <rFont val="Tahoma"/>
            <family val="2"/>
          </rPr>
          <t>Yes, there should be a limit</t>
        </r>
      </text>
    </comment>
    <comment ref="BD590" authorId="0" shapeId="0" xr:uid="{9F076F39-8EC7-43E9-858F-F879C5EF78C4}">
      <text>
        <r>
          <rPr>
            <b/>
            <sz val="8"/>
            <rFont val="Tahoma"/>
            <family val="2"/>
          </rPr>
          <t xml:space="preserve">There is a significant difference between this cell and the following
</t>
        </r>
        <r>
          <rPr>
            <sz val="8"/>
            <rFont val="Tahoma"/>
            <family val="2"/>
          </rPr>
          <t>No</t>
        </r>
      </text>
    </comment>
    <comment ref="BE590" authorId="0" shapeId="0" xr:uid="{F6478D3A-09C8-4670-AB77-45B1889DF4F2}">
      <text>
        <r>
          <rPr>
            <b/>
            <sz val="8"/>
            <rFont val="Tahoma"/>
            <family val="2"/>
          </rPr>
          <t xml:space="preserve">There is a significant difference between this cell and the following
</t>
        </r>
        <r>
          <rPr>
            <sz val="8"/>
            <rFont val="Tahoma"/>
            <family val="2"/>
          </rPr>
          <t>Yes</t>
        </r>
      </text>
    </comment>
    <comment ref="BH590" authorId="0" shapeId="0" xr:uid="{E81A000C-EFF1-4553-B8D4-1434AEEB90C6}">
      <text>
        <r>
          <rPr>
            <b/>
            <sz val="8"/>
            <rFont val="Tahoma"/>
            <family val="2"/>
          </rPr>
          <t xml:space="preserve">There is a significant difference between this cell and the following
</t>
        </r>
        <r>
          <rPr>
            <sz val="8"/>
            <rFont val="Tahoma"/>
            <family val="2"/>
          </rPr>
          <t>No</t>
        </r>
      </text>
    </comment>
    <comment ref="BI590" authorId="0" shapeId="0" xr:uid="{3217E17E-1A63-4CA7-92DC-7E5A7AE44756}">
      <text>
        <r>
          <rPr>
            <b/>
            <sz val="8"/>
            <rFont val="Tahoma"/>
            <family val="2"/>
          </rPr>
          <t xml:space="preserve">There is a significant difference between this cell and the following
</t>
        </r>
        <r>
          <rPr>
            <sz val="8"/>
            <rFont val="Tahoma"/>
            <family val="2"/>
          </rPr>
          <t>Yes
Unsure</t>
        </r>
      </text>
    </comment>
    <comment ref="BJ590" authorId="0" shapeId="0" xr:uid="{6C3D6372-3779-4797-9125-4716AE64FDE8}">
      <text>
        <r>
          <rPr>
            <b/>
            <sz val="8"/>
            <rFont val="Tahoma"/>
            <family val="2"/>
          </rPr>
          <t xml:space="preserve">There is a significant difference between this cell and the following
</t>
        </r>
        <r>
          <rPr>
            <sz val="8"/>
            <rFont val="Tahoma"/>
            <family val="2"/>
          </rPr>
          <t>No</t>
        </r>
      </text>
    </comment>
    <comment ref="BU590" authorId="0" shapeId="0" xr:uid="{1BB95692-3983-4817-AB04-3DF7001F121F}">
      <text>
        <r>
          <rPr>
            <b/>
            <sz val="8"/>
            <rFont val="Tahoma"/>
            <family val="2"/>
          </rPr>
          <t xml:space="preserve">There is a significant difference between this cell and the following
</t>
        </r>
        <r>
          <rPr>
            <sz val="8"/>
            <rFont val="Tahoma"/>
            <family val="2"/>
          </rPr>
          <t>The NCAA
The federal or state government
Unsure</t>
        </r>
      </text>
    </comment>
    <comment ref="BV590" authorId="0" shapeId="0" xr:uid="{01AEDE7E-0804-4A86-B8D7-4EF72C288CF9}">
      <text>
        <r>
          <rPr>
            <b/>
            <sz val="8"/>
            <rFont val="Tahoma"/>
            <family val="2"/>
          </rPr>
          <t xml:space="preserve">There is a significant difference between this cell and the following
</t>
        </r>
        <r>
          <rPr>
            <sz val="8"/>
            <rFont val="Tahoma"/>
            <family val="2"/>
          </rPr>
          <t>The athlete’s college or university</t>
        </r>
      </text>
    </comment>
    <comment ref="BW590" authorId="0" shapeId="0" xr:uid="{155388CA-A6F6-4E25-A700-A427061698EB}">
      <text>
        <r>
          <rPr>
            <b/>
            <sz val="8"/>
            <rFont val="Tahoma"/>
            <family val="2"/>
          </rPr>
          <t xml:space="preserve">There is a significant difference between this cell and the following
</t>
        </r>
        <r>
          <rPr>
            <sz val="8"/>
            <rFont val="Tahoma"/>
            <family val="2"/>
          </rPr>
          <t>The athlete’s college or university</t>
        </r>
      </text>
    </comment>
    <comment ref="BX590" authorId="0" shapeId="0" xr:uid="{DFD8ED6E-0FEF-471F-878C-278B8FF603C2}">
      <text>
        <r>
          <rPr>
            <b/>
            <sz val="8"/>
            <rFont val="Tahoma"/>
            <family val="2"/>
          </rPr>
          <t xml:space="preserve">There is a significant difference between this cell and the following
</t>
        </r>
        <r>
          <rPr>
            <sz val="8"/>
            <rFont val="Tahoma"/>
            <family val="2"/>
          </rPr>
          <t>The athlete’s college or university</t>
        </r>
      </text>
    </comment>
    <comment ref="CD590" authorId="0" shapeId="0" xr:uid="{6E8878A0-3250-445B-B7A4-4C1CC1C3D124}">
      <text>
        <r>
          <rPr>
            <b/>
            <sz val="8"/>
            <rFont val="Tahoma"/>
            <family val="2"/>
          </rPr>
          <t xml:space="preserve">There is a significant difference between this cell and the following
</t>
        </r>
        <r>
          <rPr>
            <sz val="8"/>
            <rFont val="Tahoma"/>
            <family val="2"/>
          </rPr>
          <t>Less likely
The endorsement would have no effect</t>
        </r>
      </text>
    </comment>
    <comment ref="CE590" authorId="0" shapeId="0" xr:uid="{AA85FE3A-8622-47B0-9FCF-15F353BF96A5}">
      <text>
        <r>
          <rPr>
            <b/>
            <sz val="8"/>
            <rFont val="Tahoma"/>
            <family val="2"/>
          </rPr>
          <t xml:space="preserve">There is a significant difference between this cell and the following
</t>
        </r>
        <r>
          <rPr>
            <sz val="8"/>
            <rFont val="Tahoma"/>
            <family val="2"/>
          </rPr>
          <t>More likely
The endorsement would have no effect</t>
        </r>
      </text>
    </comment>
    <comment ref="CF590" authorId="0" shapeId="0" xr:uid="{7871F261-5C07-487F-AA74-1D1AB814B852}">
      <text>
        <r>
          <rPr>
            <b/>
            <sz val="8"/>
            <rFont val="Tahoma"/>
            <family val="2"/>
          </rPr>
          <t xml:space="preserve">There is a significant difference between this cell and the following
</t>
        </r>
        <r>
          <rPr>
            <sz val="8"/>
            <rFont val="Tahoma"/>
            <family val="2"/>
          </rPr>
          <t>More likely
Less likely</t>
        </r>
      </text>
    </comment>
    <comment ref="CH590" authorId="0" shapeId="0" xr:uid="{24B7C78D-1843-4583-A8C2-500AA87B85FE}">
      <text>
        <r>
          <rPr>
            <b/>
            <sz val="8"/>
            <rFont val="Tahoma"/>
            <family val="2"/>
          </rPr>
          <t xml:space="preserve">There is a significant difference between this cell and the following
</t>
        </r>
        <r>
          <rPr>
            <sz val="8"/>
            <rFont val="Tahoma"/>
            <family val="2"/>
          </rPr>
          <t>Total oppose
Unsure</t>
        </r>
      </text>
    </comment>
    <comment ref="CI590" authorId="0" shapeId="0" xr:uid="{DB095C8B-C952-41E6-830C-4B0D84821FC1}">
      <text>
        <r>
          <rPr>
            <b/>
            <sz val="8"/>
            <rFont val="Tahoma"/>
            <family val="2"/>
          </rPr>
          <t xml:space="preserve">There is a significant difference between this cell and the following
</t>
        </r>
        <r>
          <rPr>
            <sz val="8"/>
            <rFont val="Tahoma"/>
            <family val="2"/>
          </rPr>
          <t>Total support
Neither support nor oppose</t>
        </r>
      </text>
    </comment>
    <comment ref="CJ590" authorId="0" shapeId="0" xr:uid="{0B9D3729-630B-4EE8-9573-2594721B8074}">
      <text>
        <r>
          <rPr>
            <b/>
            <sz val="8"/>
            <rFont val="Tahoma"/>
            <family val="2"/>
          </rPr>
          <t xml:space="preserve">There is a significant difference between this cell and the following
</t>
        </r>
        <r>
          <rPr>
            <sz val="8"/>
            <rFont val="Tahoma"/>
            <family val="2"/>
          </rPr>
          <t>Total oppose
Unsure</t>
        </r>
      </text>
    </comment>
    <comment ref="CK590" authorId="0" shapeId="0" xr:uid="{3F31BB8E-82D2-417B-ACF1-7275B9257BEB}">
      <text>
        <r>
          <rPr>
            <b/>
            <sz val="8"/>
            <rFont val="Tahoma"/>
            <family val="2"/>
          </rPr>
          <t xml:space="preserve">There is a significant difference between this cell and the following
</t>
        </r>
        <r>
          <rPr>
            <sz val="8"/>
            <rFont val="Tahoma"/>
            <family val="2"/>
          </rPr>
          <t>Total support
Neither support nor oppose</t>
        </r>
      </text>
    </comment>
    <comment ref="D591" authorId="0" shapeId="0" xr:uid="{E0C3817F-7BF6-4932-8CDA-77C847361B7D}">
      <text>
        <r>
          <rPr>
            <b/>
            <sz val="8"/>
            <rFont val="Tahoma"/>
            <family val="2"/>
          </rPr>
          <t xml:space="preserve">There is a significant difference between this cell and the following
</t>
        </r>
        <r>
          <rPr>
            <sz val="8"/>
            <rFont val="Tahoma"/>
            <family val="2"/>
          </rPr>
          <t>Yes, I previously participated
No, I never participated</t>
        </r>
      </text>
    </comment>
    <comment ref="E591" authorId="0" shapeId="0" xr:uid="{FB3A3CF8-41AB-40F3-9684-00C7C5C87B44}">
      <text>
        <r>
          <rPr>
            <b/>
            <sz val="8"/>
            <rFont val="Tahoma"/>
            <family val="2"/>
          </rPr>
          <t xml:space="preserve">There is a significant difference between this cell and the following
</t>
        </r>
        <r>
          <rPr>
            <sz val="8"/>
            <rFont val="Tahoma"/>
            <family val="2"/>
          </rPr>
          <t>Yes, I am currently participating
No, I never participated</t>
        </r>
      </text>
    </comment>
    <comment ref="F591" authorId="0" shapeId="0" xr:uid="{6023488F-6234-4D7C-AA7B-813018F3D64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91" authorId="0" shapeId="0" xr:uid="{4AB6AD1A-C31D-4D76-B5B0-723955483F2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91" authorId="0" shapeId="0" xr:uid="{CF7781E6-15BD-48EF-9429-B7A16486E8A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91" authorId="0" shapeId="0" xr:uid="{EE25F7B5-1CDA-4F5F-B771-F0BD2221522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91" authorId="0" shapeId="0" xr:uid="{0E1C2756-83E1-4092-97DB-82B4D20C0910}">
      <text>
        <r>
          <rPr>
            <b/>
            <sz val="8"/>
            <rFont val="Tahoma"/>
            <family val="2"/>
          </rPr>
          <t xml:space="preserve">There is a significant difference between this cell and the following
</t>
        </r>
        <r>
          <rPr>
            <sz val="8"/>
            <rFont val="Tahoma"/>
            <family val="2"/>
          </rPr>
          <t>No</t>
        </r>
      </text>
    </comment>
    <comment ref="M591" authorId="0" shapeId="0" xr:uid="{0A551FA9-4BBD-48DC-9DA9-34D468C3EB9D}">
      <text>
        <r>
          <rPr>
            <b/>
            <sz val="8"/>
            <rFont val="Tahoma"/>
            <family val="2"/>
          </rPr>
          <t xml:space="preserve">There is a significant difference between this cell and the following
</t>
        </r>
        <r>
          <rPr>
            <sz val="8"/>
            <rFont val="Tahoma"/>
            <family val="2"/>
          </rPr>
          <t>Yes</t>
        </r>
      </text>
    </comment>
    <comment ref="O591" authorId="0" shapeId="0" xr:uid="{354D0477-4524-4A58-BFDB-19A21682C87F}">
      <text>
        <r>
          <rPr>
            <b/>
            <sz val="8"/>
            <rFont val="Tahoma"/>
            <family val="2"/>
          </rPr>
          <t xml:space="preserve">There is a significant difference between this cell and the following
</t>
        </r>
        <r>
          <rPr>
            <sz val="8"/>
            <rFont val="Tahoma"/>
            <family val="2"/>
          </rPr>
          <t>Some/A little
Nothing at all</t>
        </r>
      </text>
    </comment>
    <comment ref="P591" authorId="0" shapeId="0" xr:uid="{97CC986C-2D9C-4A9C-B322-883184B822A9}">
      <text>
        <r>
          <rPr>
            <b/>
            <sz val="8"/>
            <rFont val="Tahoma"/>
            <family val="2"/>
          </rPr>
          <t xml:space="preserve">There is a significant difference between this cell and the following
</t>
        </r>
        <r>
          <rPr>
            <sz val="8"/>
            <rFont val="Tahoma"/>
            <family val="2"/>
          </rPr>
          <t>A great deal/A moderate amount
Nothing at all</t>
        </r>
      </text>
    </comment>
    <comment ref="Q591" authorId="0" shapeId="0" xr:uid="{01B666BE-A1D3-41F1-910E-31297A403871}">
      <text>
        <r>
          <rPr>
            <b/>
            <sz val="8"/>
            <rFont val="Tahoma"/>
            <family val="2"/>
          </rPr>
          <t xml:space="preserve">There is a significant difference between this cell and the following
</t>
        </r>
        <r>
          <rPr>
            <sz val="8"/>
            <rFont val="Tahoma"/>
            <family val="2"/>
          </rPr>
          <t>A great deal/A moderate amount
Some/A little</t>
        </r>
      </text>
    </comment>
    <comment ref="S591" authorId="0" shapeId="0" xr:uid="{47068406-1969-4CC3-983E-0901B02AF0BD}">
      <text>
        <r>
          <rPr>
            <b/>
            <sz val="8"/>
            <rFont val="Tahoma"/>
            <family val="2"/>
          </rPr>
          <t xml:space="preserve">There is a significant difference between this cell and the following
</t>
        </r>
        <r>
          <rPr>
            <sz val="8"/>
            <rFont val="Tahoma"/>
            <family val="2"/>
          </rPr>
          <t>Neither agree nor disagree
Unsure</t>
        </r>
      </text>
    </comment>
    <comment ref="T591" authorId="0" shapeId="0" xr:uid="{BC0ACB36-D77E-432F-893D-98F43CA3B4DC}">
      <text>
        <r>
          <rPr>
            <b/>
            <sz val="8"/>
            <rFont val="Tahoma"/>
            <family val="2"/>
          </rPr>
          <t xml:space="preserve">There is a significant difference between this cell and the following
</t>
        </r>
        <r>
          <rPr>
            <sz val="8"/>
            <rFont val="Tahoma"/>
            <family val="2"/>
          </rPr>
          <t>Neither agree nor disagree
Unsure</t>
        </r>
      </text>
    </comment>
    <comment ref="U591" authorId="0" shapeId="0" xr:uid="{01E74B75-589E-46A7-9D43-508DDCA2B13D}">
      <text>
        <r>
          <rPr>
            <b/>
            <sz val="8"/>
            <rFont val="Tahoma"/>
            <family val="2"/>
          </rPr>
          <t xml:space="preserve">There is a significant difference between this cell and the following
</t>
        </r>
        <r>
          <rPr>
            <sz val="8"/>
            <rFont val="Tahoma"/>
            <family val="2"/>
          </rPr>
          <t>Total agree
Total disagree
Unsure</t>
        </r>
      </text>
    </comment>
    <comment ref="V591" authorId="0" shapeId="0" xr:uid="{CBC56768-D168-4FF2-8A66-FE1D8306D6A1}">
      <text>
        <r>
          <rPr>
            <b/>
            <sz val="8"/>
            <rFont val="Tahoma"/>
            <family val="2"/>
          </rPr>
          <t xml:space="preserve">There is a significant difference between this cell and the following
</t>
        </r>
        <r>
          <rPr>
            <sz val="8"/>
            <rFont val="Tahoma"/>
            <family val="2"/>
          </rPr>
          <t>Total agree
Total disagree
Neither agree nor disagree</t>
        </r>
      </text>
    </comment>
    <comment ref="X591" authorId="0" shapeId="0" xr:uid="{FBB2D376-F1C0-4819-9E7A-E0939612D52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91" authorId="0" shapeId="0" xr:uid="{E1404522-9ECA-4E59-8807-28BF667E38B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91" authorId="0" shapeId="0" xr:uid="{A5DC27EB-1B97-4E9C-B932-4D207B82D3D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591" authorId="0" shapeId="0" xr:uid="{2FA67E61-31DB-416A-AE8B-0E8B7EEFF56C}">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591" authorId="0" shapeId="0" xr:uid="{26E445B6-EB45-43B0-A723-D776BD133DC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91" authorId="0" shapeId="0" xr:uid="{F2A5817E-3F35-4577-A4E8-DF55E001AC5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91" authorId="0" shapeId="0" xr:uid="{634F7C3A-B1B5-40BA-A7B7-5F68BD51001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91" authorId="0" shapeId="0" xr:uid="{BBD400FD-2657-48C9-AAA3-91056F3C528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91" authorId="0" shapeId="0" xr:uid="{98F38666-D7DF-4404-8670-4D30F8CB28A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91" authorId="0" shapeId="0" xr:uid="{C6B6BF0C-C786-4E06-8962-4EBFFFA0797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91" authorId="0" shapeId="0" xr:uid="{FF557559-CBE9-46FA-A46B-B77CD1E93F0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91" authorId="0" shapeId="0" xr:uid="{80584328-3F46-4E81-B9FB-9668007B024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91" authorId="0" shapeId="0" xr:uid="{C2688A3B-051A-4971-814F-178E42CB8B4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91" authorId="0" shapeId="0" xr:uid="{04F31EB9-40E5-4C16-B4CF-BE7A8CFF7153}">
      <text>
        <r>
          <rPr>
            <b/>
            <sz val="8"/>
            <rFont val="Tahoma"/>
            <family val="2"/>
          </rPr>
          <t xml:space="preserve">There is a significant difference between this cell and the following
</t>
        </r>
        <r>
          <rPr>
            <sz val="8"/>
            <rFont val="Tahoma"/>
            <family val="2"/>
          </rPr>
          <t>No
Unsure</t>
        </r>
      </text>
    </comment>
    <comment ref="AO591" authorId="0" shapeId="0" xr:uid="{F0AC0343-AE4C-4775-9148-236891253DD1}">
      <text>
        <r>
          <rPr>
            <b/>
            <sz val="8"/>
            <rFont val="Tahoma"/>
            <family val="2"/>
          </rPr>
          <t xml:space="preserve">There is a significant difference between this cell and the following
</t>
        </r>
        <r>
          <rPr>
            <sz val="8"/>
            <rFont val="Tahoma"/>
            <family val="2"/>
          </rPr>
          <t>Yes</t>
        </r>
      </text>
    </comment>
    <comment ref="AP591" authorId="0" shapeId="0" xr:uid="{23871D24-E05B-4F3B-BBEF-8CF9881A0973}">
      <text>
        <r>
          <rPr>
            <b/>
            <sz val="8"/>
            <rFont val="Tahoma"/>
            <family val="2"/>
          </rPr>
          <t xml:space="preserve">There is a significant difference between this cell and the following
</t>
        </r>
        <r>
          <rPr>
            <sz val="8"/>
            <rFont val="Tahoma"/>
            <family val="2"/>
          </rPr>
          <t>Yes</t>
        </r>
      </text>
    </comment>
    <comment ref="AR591" authorId="0" shapeId="0" xr:uid="{DABF3C4E-5770-4ABA-BE25-7CC4C7A8BC5F}">
      <text>
        <r>
          <rPr>
            <b/>
            <sz val="8"/>
            <rFont val="Tahoma"/>
            <family val="2"/>
          </rPr>
          <t xml:space="preserve">There is a significant difference between this cell and the following
</t>
        </r>
        <r>
          <rPr>
            <sz val="8"/>
            <rFont val="Tahoma"/>
            <family val="2"/>
          </rPr>
          <t>No
Unsure</t>
        </r>
      </text>
    </comment>
    <comment ref="AS591" authorId="0" shapeId="0" xr:uid="{F58F51CD-4448-433B-ADCB-1A871CB4C2D3}">
      <text>
        <r>
          <rPr>
            <b/>
            <sz val="8"/>
            <rFont val="Tahoma"/>
            <family val="2"/>
          </rPr>
          <t xml:space="preserve">There is a significant difference between this cell and the following
</t>
        </r>
        <r>
          <rPr>
            <sz val="8"/>
            <rFont val="Tahoma"/>
            <family val="2"/>
          </rPr>
          <t>Yes
Unsure</t>
        </r>
      </text>
    </comment>
    <comment ref="AT591" authorId="0" shapeId="0" xr:uid="{1295FAF8-D911-42E1-A3F1-F7D498223176}">
      <text>
        <r>
          <rPr>
            <b/>
            <sz val="8"/>
            <rFont val="Tahoma"/>
            <family val="2"/>
          </rPr>
          <t xml:space="preserve">There is a significant difference between this cell and the following
</t>
        </r>
        <r>
          <rPr>
            <sz val="8"/>
            <rFont val="Tahoma"/>
            <family val="2"/>
          </rPr>
          <t>Yes
No</t>
        </r>
      </text>
    </comment>
    <comment ref="AV591" authorId="0" shapeId="0" xr:uid="{708EB47E-DB47-40CB-9BA0-5CBAA3260CC9}">
      <text>
        <r>
          <rPr>
            <b/>
            <sz val="8"/>
            <rFont val="Tahoma"/>
            <family val="2"/>
          </rPr>
          <t xml:space="preserve">There is a significant difference between this cell and the following
</t>
        </r>
        <r>
          <rPr>
            <sz val="8"/>
            <rFont val="Tahoma"/>
            <family val="2"/>
          </rPr>
          <t>Unsure</t>
        </r>
      </text>
    </comment>
    <comment ref="AW591" authorId="0" shapeId="0" xr:uid="{B8C1EA01-D15E-4832-B682-75168AB381E1}">
      <text>
        <r>
          <rPr>
            <b/>
            <sz val="8"/>
            <rFont val="Tahoma"/>
            <family val="2"/>
          </rPr>
          <t xml:space="preserve">There is a significant difference between this cell and the following
</t>
        </r>
        <r>
          <rPr>
            <sz val="8"/>
            <rFont val="Tahoma"/>
            <family val="2"/>
          </rPr>
          <t>Unsure</t>
        </r>
      </text>
    </comment>
    <comment ref="AX591" authorId="0" shapeId="0" xr:uid="{FEA2959E-7305-4AA8-A36A-09FAECE7DE8F}">
      <text>
        <r>
          <rPr>
            <b/>
            <sz val="8"/>
            <rFont val="Tahoma"/>
            <family val="2"/>
          </rPr>
          <t xml:space="preserve">There is a significant difference between this cell and the following
</t>
        </r>
        <r>
          <rPr>
            <sz val="8"/>
            <rFont val="Tahoma"/>
            <family val="2"/>
          </rPr>
          <t>Yes
No</t>
        </r>
      </text>
    </comment>
    <comment ref="AZ591" authorId="0" shapeId="0" xr:uid="{6D8E487A-BA63-46D4-9979-BA496AC1C84A}">
      <text>
        <r>
          <rPr>
            <b/>
            <sz val="8"/>
            <rFont val="Tahoma"/>
            <family val="2"/>
          </rPr>
          <t xml:space="preserve">There is a significant difference between this cell and the following
</t>
        </r>
        <r>
          <rPr>
            <sz val="8"/>
            <rFont val="Tahoma"/>
            <family val="2"/>
          </rPr>
          <t>Unsure</t>
        </r>
      </text>
    </comment>
    <comment ref="BA591" authorId="0" shapeId="0" xr:uid="{2713F88A-B43B-43C2-AD1F-9FC9FF2227AE}">
      <text>
        <r>
          <rPr>
            <b/>
            <sz val="8"/>
            <rFont val="Tahoma"/>
            <family val="2"/>
          </rPr>
          <t xml:space="preserve">There is a significant difference between this cell and the following
</t>
        </r>
        <r>
          <rPr>
            <sz val="8"/>
            <rFont val="Tahoma"/>
            <family val="2"/>
          </rPr>
          <t>Unsure</t>
        </r>
      </text>
    </comment>
    <comment ref="BB591" authorId="0" shapeId="0" xr:uid="{F39957E8-8553-4B24-8901-E9F02B4777F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91" authorId="0" shapeId="0" xr:uid="{705ACC9A-1BDC-40A2-B4DB-8E1BD189EEDB}">
      <text>
        <r>
          <rPr>
            <b/>
            <sz val="8"/>
            <rFont val="Tahoma"/>
            <family val="2"/>
          </rPr>
          <t xml:space="preserve">There is a significant difference between this cell and the following
</t>
        </r>
        <r>
          <rPr>
            <sz val="8"/>
            <rFont val="Tahoma"/>
            <family val="2"/>
          </rPr>
          <t>Unsure</t>
        </r>
      </text>
    </comment>
    <comment ref="BE591" authorId="0" shapeId="0" xr:uid="{0B1AC2B4-4357-405C-9845-F54F63E3DDC9}">
      <text>
        <r>
          <rPr>
            <b/>
            <sz val="8"/>
            <rFont val="Tahoma"/>
            <family val="2"/>
          </rPr>
          <t xml:space="preserve">There is a significant difference between this cell and the following
</t>
        </r>
        <r>
          <rPr>
            <sz val="8"/>
            <rFont val="Tahoma"/>
            <family val="2"/>
          </rPr>
          <t>Unsure</t>
        </r>
      </text>
    </comment>
    <comment ref="BF591" authorId="0" shapeId="0" xr:uid="{7CCE3DA1-3418-4718-B0DC-3566569315D3}">
      <text>
        <r>
          <rPr>
            <b/>
            <sz val="8"/>
            <rFont val="Tahoma"/>
            <family val="2"/>
          </rPr>
          <t xml:space="preserve">There is a significant difference between this cell and the following
</t>
        </r>
        <r>
          <rPr>
            <sz val="8"/>
            <rFont val="Tahoma"/>
            <family val="2"/>
          </rPr>
          <t>Yes
No</t>
        </r>
      </text>
    </comment>
    <comment ref="BH591" authorId="0" shapeId="0" xr:uid="{BBDBC407-83AA-409F-954F-99DC07867D43}">
      <text>
        <r>
          <rPr>
            <b/>
            <sz val="8"/>
            <rFont val="Tahoma"/>
            <family val="2"/>
          </rPr>
          <t xml:space="preserve">There is a significant difference between this cell and the following
</t>
        </r>
        <r>
          <rPr>
            <sz val="8"/>
            <rFont val="Tahoma"/>
            <family val="2"/>
          </rPr>
          <t>No
Unsure</t>
        </r>
      </text>
    </comment>
    <comment ref="BI591" authorId="0" shapeId="0" xr:uid="{6C151404-424E-423C-B78C-59F71EB564F0}">
      <text>
        <r>
          <rPr>
            <b/>
            <sz val="8"/>
            <rFont val="Tahoma"/>
            <family val="2"/>
          </rPr>
          <t xml:space="preserve">There is a significant difference between this cell and the following
</t>
        </r>
        <r>
          <rPr>
            <sz val="8"/>
            <rFont val="Tahoma"/>
            <family val="2"/>
          </rPr>
          <t>Yes
Unsure</t>
        </r>
      </text>
    </comment>
    <comment ref="BJ591" authorId="0" shapeId="0" xr:uid="{859E1AD0-FE0A-403F-86A4-851EC7C684FB}">
      <text>
        <r>
          <rPr>
            <b/>
            <sz val="8"/>
            <rFont val="Tahoma"/>
            <family val="2"/>
          </rPr>
          <t xml:space="preserve">There is a significant difference between this cell and the following
</t>
        </r>
        <r>
          <rPr>
            <sz val="8"/>
            <rFont val="Tahoma"/>
            <family val="2"/>
          </rPr>
          <t>Yes
No</t>
        </r>
      </text>
    </comment>
    <comment ref="BL591" authorId="0" shapeId="0" xr:uid="{4922F524-BB6F-4641-9676-4D38B4FAAE1F}">
      <text>
        <r>
          <rPr>
            <b/>
            <sz val="8"/>
            <rFont val="Tahoma"/>
            <family val="2"/>
          </rPr>
          <t xml:space="preserve">There is a significant difference between this cell and the following
</t>
        </r>
        <r>
          <rPr>
            <sz val="8"/>
            <rFont val="Tahoma"/>
            <family val="2"/>
          </rPr>
          <t>Total disagree
Neither agree nor disagree
Unsure</t>
        </r>
      </text>
    </comment>
    <comment ref="BM591" authorId="0" shapeId="0" xr:uid="{ADEFF2B6-3B09-4926-AA70-A8968EF8C52D}">
      <text>
        <r>
          <rPr>
            <b/>
            <sz val="8"/>
            <rFont val="Tahoma"/>
            <family val="2"/>
          </rPr>
          <t xml:space="preserve">There is a significant difference between this cell and the following
</t>
        </r>
        <r>
          <rPr>
            <sz val="8"/>
            <rFont val="Tahoma"/>
            <family val="2"/>
          </rPr>
          <t>Total argee
Neither agree nor disagree
Unsure</t>
        </r>
      </text>
    </comment>
    <comment ref="BN591" authorId="0" shapeId="0" xr:uid="{C6E9EF99-E91D-4529-9321-5C7EC431450B}">
      <text>
        <r>
          <rPr>
            <b/>
            <sz val="8"/>
            <rFont val="Tahoma"/>
            <family val="2"/>
          </rPr>
          <t xml:space="preserve">There is a significant difference between this cell and the following
</t>
        </r>
        <r>
          <rPr>
            <sz val="8"/>
            <rFont val="Tahoma"/>
            <family val="2"/>
          </rPr>
          <t>Total argee
Total disagree</t>
        </r>
      </text>
    </comment>
    <comment ref="BO591" authorId="0" shapeId="0" xr:uid="{2ECEC59D-05A2-4FDF-A741-A28275101808}">
      <text>
        <r>
          <rPr>
            <b/>
            <sz val="8"/>
            <rFont val="Tahoma"/>
            <family val="2"/>
          </rPr>
          <t xml:space="preserve">There is a significant difference between this cell and the following
</t>
        </r>
        <r>
          <rPr>
            <sz val="8"/>
            <rFont val="Tahoma"/>
            <family val="2"/>
          </rPr>
          <t>Total argee
Total disagree</t>
        </r>
      </text>
    </comment>
    <comment ref="BQ591" authorId="0" shapeId="0" xr:uid="{E3A049B4-AE81-4EA9-972C-03169D287D4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91" authorId="0" shapeId="0" xr:uid="{8D29F42A-079C-41A4-A7D8-53BC6D59561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91" authorId="0" shapeId="0" xr:uid="{5D4FB295-CDE5-4467-86F5-A427F88B215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91" authorId="0" shapeId="0" xr:uid="{222405D2-F7B0-4348-9616-1718687F2199}">
      <text>
        <r>
          <rPr>
            <b/>
            <sz val="8"/>
            <rFont val="Tahoma"/>
            <family val="2"/>
          </rPr>
          <t xml:space="preserve">There is a significant difference between this cell and the following
</t>
        </r>
        <r>
          <rPr>
            <sz val="8"/>
            <rFont val="Tahoma"/>
            <family val="2"/>
          </rPr>
          <t>Unsure</t>
        </r>
      </text>
    </comment>
    <comment ref="BV591" authorId="0" shapeId="0" xr:uid="{18408418-DAAF-45AE-BBC8-D51EBB14EA7C}">
      <text>
        <r>
          <rPr>
            <b/>
            <sz val="8"/>
            <rFont val="Tahoma"/>
            <family val="2"/>
          </rPr>
          <t xml:space="preserve">There is a significant difference between this cell and the following
</t>
        </r>
        <r>
          <rPr>
            <sz val="8"/>
            <rFont val="Tahoma"/>
            <family val="2"/>
          </rPr>
          <t>Unsure</t>
        </r>
      </text>
    </comment>
    <comment ref="BW591" authorId="0" shapeId="0" xr:uid="{19AC1235-8CD1-46E1-98A4-CA036E5A5EA2}">
      <text>
        <r>
          <rPr>
            <b/>
            <sz val="8"/>
            <rFont val="Tahoma"/>
            <family val="2"/>
          </rPr>
          <t xml:space="preserve">There is a significant difference between this cell and the following
</t>
        </r>
        <r>
          <rPr>
            <sz val="8"/>
            <rFont val="Tahoma"/>
            <family val="2"/>
          </rPr>
          <t>Unsure</t>
        </r>
      </text>
    </comment>
    <comment ref="BX591" authorId="0" shapeId="0" xr:uid="{DEFC6C4A-6E2B-41B7-A25B-852A97FA558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91" authorId="0" shapeId="0" xr:uid="{1FF0A4F2-4B2C-4739-8C35-88097ED99832}">
      <text>
        <r>
          <rPr>
            <b/>
            <sz val="8"/>
            <rFont val="Tahoma"/>
            <family val="2"/>
          </rPr>
          <t xml:space="preserve">There is a significant difference between this cell and the following
</t>
        </r>
        <r>
          <rPr>
            <sz val="8"/>
            <rFont val="Tahoma"/>
            <family val="2"/>
          </rPr>
          <t>No, I have not
I do not recall</t>
        </r>
      </text>
    </comment>
    <comment ref="CA591" authorId="0" shapeId="0" xr:uid="{596D8483-5247-4A88-ADE3-8412F4F36919}">
      <text>
        <r>
          <rPr>
            <b/>
            <sz val="8"/>
            <rFont val="Tahoma"/>
            <family val="2"/>
          </rPr>
          <t xml:space="preserve">There is a significant difference between this cell and the following
</t>
        </r>
        <r>
          <rPr>
            <sz val="8"/>
            <rFont val="Tahoma"/>
            <family val="2"/>
          </rPr>
          <t>Yes, I have
I do not recall</t>
        </r>
      </text>
    </comment>
    <comment ref="CB591" authorId="0" shapeId="0" xr:uid="{DA7019AD-FA62-47EE-9316-6115CD6AF0F5}">
      <text>
        <r>
          <rPr>
            <b/>
            <sz val="8"/>
            <rFont val="Tahoma"/>
            <family val="2"/>
          </rPr>
          <t xml:space="preserve">There is a significant difference between this cell and the following
</t>
        </r>
        <r>
          <rPr>
            <sz val="8"/>
            <rFont val="Tahoma"/>
            <family val="2"/>
          </rPr>
          <t>Yes, I have
No, I have not</t>
        </r>
      </text>
    </comment>
    <comment ref="CD591" authorId="0" shapeId="0" xr:uid="{7EBF5F1D-290D-42CA-9B3A-B34E6B1A5DC1}">
      <text>
        <r>
          <rPr>
            <b/>
            <sz val="8"/>
            <rFont val="Tahoma"/>
            <family val="2"/>
          </rPr>
          <t xml:space="preserve">There is a significant difference between this cell and the following
</t>
        </r>
        <r>
          <rPr>
            <sz val="8"/>
            <rFont val="Tahoma"/>
            <family val="2"/>
          </rPr>
          <t>The endorsement would have no effect</t>
        </r>
      </text>
    </comment>
    <comment ref="CE591" authorId="0" shapeId="0" xr:uid="{B0346CC5-F803-4A13-8241-DB5A63DAF1C6}">
      <text>
        <r>
          <rPr>
            <b/>
            <sz val="8"/>
            <rFont val="Tahoma"/>
            <family val="2"/>
          </rPr>
          <t xml:space="preserve">There is a significant difference between this cell and the following
</t>
        </r>
        <r>
          <rPr>
            <sz val="8"/>
            <rFont val="Tahoma"/>
            <family val="2"/>
          </rPr>
          <t>The endorsement would have no effect</t>
        </r>
      </text>
    </comment>
    <comment ref="CF591" authorId="0" shapeId="0" xr:uid="{E6283C9A-3982-4F62-AA74-6F597F853B2D}">
      <text>
        <r>
          <rPr>
            <b/>
            <sz val="8"/>
            <rFont val="Tahoma"/>
            <family val="2"/>
          </rPr>
          <t xml:space="preserve">There is a significant difference between this cell and the following
</t>
        </r>
        <r>
          <rPr>
            <sz val="8"/>
            <rFont val="Tahoma"/>
            <family val="2"/>
          </rPr>
          <t>More likely
Less likely</t>
        </r>
      </text>
    </comment>
    <comment ref="CH591" authorId="0" shapeId="0" xr:uid="{2ED9523A-4A04-4A44-8DC4-1D143DBA8A5C}">
      <text>
        <r>
          <rPr>
            <b/>
            <sz val="8"/>
            <rFont val="Tahoma"/>
            <family val="2"/>
          </rPr>
          <t xml:space="preserve">There is a significant difference between this cell and the following
</t>
        </r>
        <r>
          <rPr>
            <sz val="8"/>
            <rFont val="Tahoma"/>
            <family val="2"/>
          </rPr>
          <t>Total oppose
Neither support nor oppose
Unsure</t>
        </r>
      </text>
    </comment>
    <comment ref="CI591" authorId="0" shapeId="0" xr:uid="{92889CB1-AE34-499C-A68B-3893F1A84700}">
      <text>
        <r>
          <rPr>
            <b/>
            <sz val="8"/>
            <rFont val="Tahoma"/>
            <family val="2"/>
          </rPr>
          <t xml:space="preserve">There is a significant difference between this cell and the following
</t>
        </r>
        <r>
          <rPr>
            <sz val="8"/>
            <rFont val="Tahoma"/>
            <family val="2"/>
          </rPr>
          <t>Total support
Neither support nor oppose
Unsure</t>
        </r>
      </text>
    </comment>
    <comment ref="CJ591" authorId="0" shapeId="0" xr:uid="{7895FDB7-D486-4F1C-AD75-C0D19254A038}">
      <text>
        <r>
          <rPr>
            <b/>
            <sz val="8"/>
            <rFont val="Tahoma"/>
            <family val="2"/>
          </rPr>
          <t xml:space="preserve">There is a significant difference between this cell and the following
</t>
        </r>
        <r>
          <rPr>
            <sz val="8"/>
            <rFont val="Tahoma"/>
            <family val="2"/>
          </rPr>
          <t>Total support
Total oppose</t>
        </r>
      </text>
    </comment>
    <comment ref="CK591" authorId="0" shapeId="0" xr:uid="{E236E487-4421-4EDE-A058-9FA7326316BA}">
      <text>
        <r>
          <rPr>
            <b/>
            <sz val="8"/>
            <rFont val="Tahoma"/>
            <family val="2"/>
          </rPr>
          <t xml:space="preserve">There is a significant difference between this cell and the following
</t>
        </r>
        <r>
          <rPr>
            <sz val="8"/>
            <rFont val="Tahoma"/>
            <family val="2"/>
          </rPr>
          <t>Total support
Total oppose</t>
        </r>
      </text>
    </comment>
    <comment ref="CM591" authorId="0" shapeId="0" xr:uid="{D6E8C72A-DC9A-4804-AC14-BF2F325C3D4F}">
      <text>
        <r>
          <rPr>
            <b/>
            <sz val="8"/>
            <rFont val="Tahoma"/>
            <family val="2"/>
          </rPr>
          <t xml:space="preserve">There is a significant difference between this cell and the following
</t>
        </r>
        <r>
          <rPr>
            <sz val="8"/>
            <rFont val="Tahoma"/>
            <family val="2"/>
          </rPr>
          <t>Unsure</t>
        </r>
      </text>
    </comment>
    <comment ref="CN591" authorId="0" shapeId="0" xr:uid="{C29506BC-C8DD-414F-9D85-16D7C17D8898}">
      <text>
        <r>
          <rPr>
            <b/>
            <sz val="8"/>
            <rFont val="Tahoma"/>
            <family val="2"/>
          </rPr>
          <t xml:space="preserve">There is a significant difference between this cell and the following
</t>
        </r>
        <r>
          <rPr>
            <sz val="8"/>
            <rFont val="Tahoma"/>
            <family val="2"/>
          </rPr>
          <t>Unsure</t>
        </r>
      </text>
    </comment>
    <comment ref="CO591" authorId="0" shapeId="0" xr:uid="{A19D3454-FB7E-4C4A-AE13-696291475CA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591" authorId="0" shapeId="0" xr:uid="{8F1FC30C-9A3A-4DA8-B894-6679C93C1426}">
      <text>
        <r>
          <rPr>
            <b/>
            <sz val="8"/>
            <rFont val="Tahoma"/>
            <family val="2"/>
          </rPr>
          <t xml:space="preserve">There is a significant difference between this cell and the following
</t>
        </r>
        <r>
          <rPr>
            <sz val="8"/>
            <rFont val="Tahoma"/>
            <family val="2"/>
          </rPr>
          <t>Unsure</t>
        </r>
      </text>
    </comment>
    <comment ref="CR591" authorId="0" shapeId="0" xr:uid="{AAFE2A3A-2CC9-4141-BB24-DDDF0B215F95}">
      <text>
        <r>
          <rPr>
            <b/>
            <sz val="8"/>
            <rFont val="Tahoma"/>
            <family val="2"/>
          </rPr>
          <t xml:space="preserve">There is a significant difference between this cell and the following
</t>
        </r>
        <r>
          <rPr>
            <sz val="8"/>
            <rFont val="Tahoma"/>
            <family val="2"/>
          </rPr>
          <t>Unsure</t>
        </r>
      </text>
    </comment>
    <comment ref="CS591" authorId="0" shapeId="0" xr:uid="{6BFA1F0A-BC5D-407B-87B1-9D9ACD39BE16}">
      <text>
        <r>
          <rPr>
            <b/>
            <sz val="8"/>
            <rFont val="Tahoma"/>
            <family val="2"/>
          </rPr>
          <t xml:space="preserve">There is a significant difference between this cell and the following
</t>
        </r>
        <r>
          <rPr>
            <sz val="8"/>
            <rFont val="Tahoma"/>
            <family val="2"/>
          </rPr>
          <t>Unsure</t>
        </r>
      </text>
    </comment>
    <comment ref="CT591" authorId="0" shapeId="0" xr:uid="{0EAC6336-04BE-4EA3-B53C-7E302FC2A67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92" authorId="0" shapeId="0" xr:uid="{EF1A40A3-ACE7-443C-9005-D93F0EC2FF95}">
      <text>
        <r>
          <rPr>
            <b/>
            <sz val="8"/>
            <rFont val="Tahoma"/>
            <family val="2"/>
          </rPr>
          <t>Column %: No testing done - table smaller than 2x2</t>
        </r>
      </text>
    </comment>
    <comment ref="D592" authorId="0" shapeId="0" xr:uid="{9CF6AB84-BC01-4A11-B952-0FD4863638FB}">
      <text>
        <r>
          <rPr>
            <b/>
            <sz val="8"/>
            <rFont val="Tahoma"/>
            <family val="2"/>
          </rPr>
          <t>Column %: There is a significant relationship between the Column Variable(s) and this Row Variable</t>
        </r>
      </text>
    </comment>
    <comment ref="H592" authorId="0" shapeId="0" xr:uid="{C7267DA3-D6EF-4E02-8D77-C6AF381659DB}">
      <text>
        <r>
          <rPr>
            <b/>
            <sz val="8"/>
            <rFont val="Tahoma"/>
            <family val="2"/>
          </rPr>
          <t>Column %: There is a significant relationship between the Column Variable(s) and this Row Variable</t>
        </r>
      </text>
    </comment>
    <comment ref="L592" authorId="0" shapeId="0" xr:uid="{DE62EF82-37F1-4C88-9590-5BBA3CD9F11E}">
      <text>
        <r>
          <rPr>
            <b/>
            <sz val="8"/>
            <rFont val="Tahoma"/>
            <family val="2"/>
          </rPr>
          <t>Column %: There is a significant relationship between the Column Variable(s) and this Row Variable</t>
        </r>
      </text>
    </comment>
    <comment ref="O592" authorId="0" shapeId="0" xr:uid="{AE6C31AF-F1D0-44D7-BCE0-92E2E9038E9C}">
      <text>
        <r>
          <rPr>
            <b/>
            <sz val="8"/>
            <rFont val="Tahoma"/>
            <family val="2"/>
          </rPr>
          <t>Column %: There is a significant relationship between the Column Variable(s) and this Row Variable</t>
        </r>
      </text>
    </comment>
    <comment ref="S592" authorId="0" shapeId="0" xr:uid="{6FCB7E0A-60DF-45E3-81AC-CF6A5B120105}">
      <text>
        <r>
          <rPr>
            <b/>
            <sz val="8"/>
            <rFont val="Tahoma"/>
            <family val="2"/>
          </rPr>
          <t>Column %: There is a significant relationship between the Column Variable(s) and this Row Variable</t>
        </r>
      </text>
    </comment>
    <comment ref="X592" authorId="0" shapeId="0" xr:uid="{8B951C0C-CACB-412A-B2AE-DF3161EC8A30}">
      <text>
        <r>
          <rPr>
            <b/>
            <sz val="8"/>
            <rFont val="Tahoma"/>
            <family val="2"/>
          </rPr>
          <t>Column %: There is a significant relationship between the Column Variable(s) and this Row Variable</t>
        </r>
      </text>
    </comment>
    <comment ref="AC592" authorId="0" shapeId="0" xr:uid="{7E067A95-140B-4E19-AE57-58F7D290A2EA}">
      <text>
        <r>
          <rPr>
            <b/>
            <sz val="8"/>
            <rFont val="Tahoma"/>
            <family val="2"/>
          </rPr>
          <t>Column %: There is a significant relationship between the Column Variable(s) and this Row Variable</t>
        </r>
      </text>
    </comment>
    <comment ref="AI592" authorId="0" shapeId="0" xr:uid="{5CAD9D73-7377-41DB-968F-E60BF93F4562}">
      <text>
        <r>
          <rPr>
            <b/>
            <sz val="8"/>
            <rFont val="Tahoma"/>
            <family val="2"/>
          </rPr>
          <t>Column %: There is a significant relationship between the Column Variable(s) and this Row Variable</t>
        </r>
      </text>
    </comment>
    <comment ref="AN592" authorId="0" shapeId="0" xr:uid="{3C97B875-6553-4105-8544-2AD39D729FD4}">
      <text>
        <r>
          <rPr>
            <b/>
            <sz val="8"/>
            <rFont val="Tahoma"/>
            <family val="2"/>
          </rPr>
          <t>Column %: There is a significant relationship between the Column Variable(s) and this Row Variable</t>
        </r>
      </text>
    </comment>
    <comment ref="AR592" authorId="0" shapeId="0" xr:uid="{627420BA-1DEC-4739-8ED1-52C97C1F667B}">
      <text>
        <r>
          <rPr>
            <b/>
            <sz val="8"/>
            <rFont val="Tahoma"/>
            <family val="2"/>
          </rPr>
          <t>Column %: There is a significant relationship between the Column Variable(s) and this Row Variable</t>
        </r>
      </text>
    </comment>
    <comment ref="AV592" authorId="0" shapeId="0" xr:uid="{3A61823C-6D0A-4037-A3F1-6D28DE6EFEFD}">
      <text>
        <r>
          <rPr>
            <b/>
            <sz val="8"/>
            <rFont val="Tahoma"/>
            <family val="2"/>
          </rPr>
          <t>Column %: There is a significant relationship between the Column Variable(s) and this Row Variable</t>
        </r>
      </text>
    </comment>
    <comment ref="AZ592" authorId="0" shapeId="0" xr:uid="{465076E6-2414-422B-8D39-7A05359129D3}">
      <text>
        <r>
          <rPr>
            <b/>
            <sz val="8"/>
            <rFont val="Tahoma"/>
            <family val="2"/>
          </rPr>
          <t>Column %: There is a significant relationship between the Column Variable(s) and this Row Variable</t>
        </r>
      </text>
    </comment>
    <comment ref="BD592" authorId="0" shapeId="0" xr:uid="{59FF86BC-88A2-4900-A26E-BD2F634B3286}">
      <text>
        <r>
          <rPr>
            <b/>
            <sz val="8"/>
            <rFont val="Tahoma"/>
            <family val="2"/>
          </rPr>
          <t>Column %: There is a significant relationship between the Column Variable(s) and this Row Variable</t>
        </r>
      </text>
    </comment>
    <comment ref="BH592" authorId="0" shapeId="0" xr:uid="{47245C4B-5054-4929-894B-0612F3E40DFD}">
      <text>
        <r>
          <rPr>
            <b/>
            <sz val="8"/>
            <rFont val="Tahoma"/>
            <family val="2"/>
          </rPr>
          <t>Column %: There is a significant relationship between the Column Variable(s) and this Row Variable</t>
        </r>
      </text>
    </comment>
    <comment ref="BL592" authorId="0" shapeId="0" xr:uid="{98551378-E672-4F19-9228-75AE5B7B5E97}">
      <text>
        <r>
          <rPr>
            <b/>
            <sz val="8"/>
            <rFont val="Tahoma"/>
            <family val="2"/>
          </rPr>
          <t>Column %: There is a significant relationship between the Column Variable(s) and this Row Variable</t>
        </r>
      </text>
    </comment>
    <comment ref="BQ592" authorId="0" shapeId="0" xr:uid="{B9650800-4476-45C4-B562-8D76FDE9B015}">
      <text>
        <r>
          <rPr>
            <b/>
            <sz val="8"/>
            <rFont val="Tahoma"/>
            <family val="2"/>
          </rPr>
          <t>Column %: There is a significant relationship between the Column Variable(s) and this Row Variable</t>
        </r>
      </text>
    </comment>
    <comment ref="BU592" authorId="0" shapeId="0" xr:uid="{123355D7-E694-46FA-9505-02B4CB5DF64B}">
      <text>
        <r>
          <rPr>
            <b/>
            <sz val="8"/>
            <rFont val="Tahoma"/>
            <family val="2"/>
          </rPr>
          <t>Column %: There is a significant relationship between the Column Variable(s) and this Row Variable</t>
        </r>
      </text>
    </comment>
    <comment ref="BZ592" authorId="0" shapeId="0" xr:uid="{C83F77E7-5622-4CB5-879E-A0667A596923}">
      <text>
        <r>
          <rPr>
            <b/>
            <sz val="8"/>
            <rFont val="Tahoma"/>
            <family val="2"/>
          </rPr>
          <t>Column %: There is a significant relationship between the Column Variable(s) and this Row Variable</t>
        </r>
      </text>
    </comment>
    <comment ref="CD592" authorId="0" shapeId="0" xr:uid="{049D19AD-7EF1-4C83-8400-24944E38B28F}">
      <text>
        <r>
          <rPr>
            <b/>
            <sz val="8"/>
            <rFont val="Tahoma"/>
            <family val="2"/>
          </rPr>
          <t>Column %: There is a significant relationship between the Column Variable(s) and this Row Variable</t>
        </r>
      </text>
    </comment>
    <comment ref="CH592" authorId="0" shapeId="0" xr:uid="{45815721-E454-4F11-A654-9E2CAFDE2E4B}">
      <text>
        <r>
          <rPr>
            <b/>
            <sz val="8"/>
            <rFont val="Tahoma"/>
            <family val="2"/>
          </rPr>
          <t>Column %: There is a significant relationship between the Column Variable(s) and this Row Variable</t>
        </r>
      </text>
    </comment>
    <comment ref="CM592" authorId="0" shapeId="0" xr:uid="{1484E9C1-44E6-4D5F-A483-2D85204B81E0}">
      <text>
        <r>
          <rPr>
            <b/>
            <sz val="8"/>
            <rFont val="Tahoma"/>
            <family val="2"/>
          </rPr>
          <t>Column %: There is a significant relationship between the Column Variable(s) and this Row Variable</t>
        </r>
      </text>
    </comment>
    <comment ref="CQ592" authorId="0" shapeId="0" xr:uid="{5AD519C6-26F6-41F5-B15F-41BF711DD164}">
      <text>
        <r>
          <rPr>
            <b/>
            <sz val="8"/>
            <rFont val="Tahoma"/>
            <family val="2"/>
          </rPr>
          <t>Column %: There is a significant relationship between the Column Variable(s) and this Row Variable</t>
        </r>
      </text>
    </comment>
    <comment ref="D594" authorId="0" shapeId="0" xr:uid="{45BEE073-E715-4CE2-B693-DE2C266FE596}">
      <text>
        <r>
          <rPr>
            <b/>
            <sz val="8"/>
            <rFont val="Tahoma"/>
            <family val="2"/>
          </rPr>
          <t xml:space="preserve">There is a significant difference between this cell and the following
</t>
        </r>
        <r>
          <rPr>
            <sz val="8"/>
            <rFont val="Tahoma"/>
            <family val="2"/>
          </rPr>
          <t>Yes, I previously participated
No, I never participated</t>
        </r>
      </text>
    </comment>
    <comment ref="E594" authorId="0" shapeId="0" xr:uid="{A3BE22CB-6FCA-49F0-A162-531D7BA4B973}">
      <text>
        <r>
          <rPr>
            <b/>
            <sz val="8"/>
            <rFont val="Tahoma"/>
            <family val="2"/>
          </rPr>
          <t xml:space="preserve">There is a significant difference between this cell and the following
</t>
        </r>
        <r>
          <rPr>
            <sz val="8"/>
            <rFont val="Tahoma"/>
            <family val="2"/>
          </rPr>
          <t>Yes, I am currently participating
No, I never participated</t>
        </r>
      </text>
    </comment>
    <comment ref="F594" authorId="0" shapeId="0" xr:uid="{B8862367-D71B-4271-B9DF-3595F1095DD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94" authorId="0" shapeId="0" xr:uid="{337189EC-6704-42E2-9302-21951B65AF3A}">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94" authorId="0" shapeId="0" xr:uid="{BD9C84E5-9CE7-45B0-B748-66F251D00F1D}">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94" authorId="0" shapeId="0" xr:uid="{E6E249ED-F60E-4801-98F6-2872B5BD554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94" authorId="0" shapeId="0" xr:uid="{19A01EE4-3569-42CC-AE7C-23F21C31922D}">
      <text>
        <r>
          <rPr>
            <b/>
            <sz val="8"/>
            <rFont val="Tahoma"/>
            <family val="2"/>
          </rPr>
          <t xml:space="preserve">There is a significant difference between this cell and the following
</t>
        </r>
        <r>
          <rPr>
            <sz val="8"/>
            <rFont val="Tahoma"/>
            <family val="2"/>
          </rPr>
          <t>No</t>
        </r>
      </text>
    </comment>
    <comment ref="M594" authorId="0" shapeId="0" xr:uid="{0EC651C8-F3ED-4783-A498-308E296E5ACB}">
      <text>
        <r>
          <rPr>
            <b/>
            <sz val="8"/>
            <rFont val="Tahoma"/>
            <family val="2"/>
          </rPr>
          <t xml:space="preserve">There is a significant difference between this cell and the following
</t>
        </r>
        <r>
          <rPr>
            <sz val="8"/>
            <rFont val="Tahoma"/>
            <family val="2"/>
          </rPr>
          <t>Yes</t>
        </r>
      </text>
    </comment>
    <comment ref="O594" authorId="0" shapeId="0" xr:uid="{EC139A6F-D6CE-4B8C-8AF4-DFDCD6157B96}">
      <text>
        <r>
          <rPr>
            <b/>
            <sz val="8"/>
            <rFont val="Tahoma"/>
            <family val="2"/>
          </rPr>
          <t xml:space="preserve">There is a significant difference between this cell and the following
</t>
        </r>
        <r>
          <rPr>
            <sz val="8"/>
            <rFont val="Tahoma"/>
            <family val="2"/>
          </rPr>
          <t>Some/A little
Nothing at all</t>
        </r>
      </text>
    </comment>
    <comment ref="P594" authorId="0" shapeId="0" xr:uid="{1C93FD58-96DE-47A1-ABB9-1565AFDB78D6}">
      <text>
        <r>
          <rPr>
            <b/>
            <sz val="8"/>
            <rFont val="Tahoma"/>
            <family val="2"/>
          </rPr>
          <t xml:space="preserve">There is a significant difference between this cell and the following
</t>
        </r>
        <r>
          <rPr>
            <sz val="8"/>
            <rFont val="Tahoma"/>
            <family val="2"/>
          </rPr>
          <t>A great deal/A moderate amount
Nothing at all</t>
        </r>
      </text>
    </comment>
    <comment ref="Q594" authorId="0" shapeId="0" xr:uid="{D325C151-53E8-4DDF-89B1-1D404AED3DCE}">
      <text>
        <r>
          <rPr>
            <b/>
            <sz val="8"/>
            <rFont val="Tahoma"/>
            <family val="2"/>
          </rPr>
          <t xml:space="preserve">There is a significant difference between this cell and the following
</t>
        </r>
        <r>
          <rPr>
            <sz val="8"/>
            <rFont val="Tahoma"/>
            <family val="2"/>
          </rPr>
          <t>A great deal/A moderate amount
Some/A little</t>
        </r>
      </text>
    </comment>
    <comment ref="S594" authorId="0" shapeId="0" xr:uid="{4C781C60-EF39-4D66-A378-701EBF4256EE}">
      <text>
        <r>
          <rPr>
            <b/>
            <sz val="8"/>
            <rFont val="Tahoma"/>
            <family val="2"/>
          </rPr>
          <t xml:space="preserve">There is a significant difference between this cell and the following
</t>
        </r>
        <r>
          <rPr>
            <sz val="8"/>
            <rFont val="Tahoma"/>
            <family val="2"/>
          </rPr>
          <t>Total disagree
Neither agree nor disagree
Unsure</t>
        </r>
      </text>
    </comment>
    <comment ref="T594" authorId="0" shapeId="0" xr:uid="{1C619C98-40EC-41E4-AB03-B62C1312CB1F}">
      <text>
        <r>
          <rPr>
            <b/>
            <sz val="8"/>
            <rFont val="Tahoma"/>
            <family val="2"/>
          </rPr>
          <t xml:space="preserve">There is a significant difference between this cell and the following
</t>
        </r>
        <r>
          <rPr>
            <sz val="8"/>
            <rFont val="Tahoma"/>
            <family val="2"/>
          </rPr>
          <t>Total agree
Unsure</t>
        </r>
      </text>
    </comment>
    <comment ref="U594" authorId="0" shapeId="0" xr:uid="{ACF80A05-52AE-4939-AE1D-17D8151978B2}">
      <text>
        <r>
          <rPr>
            <b/>
            <sz val="8"/>
            <rFont val="Tahoma"/>
            <family val="2"/>
          </rPr>
          <t xml:space="preserve">There is a significant difference between this cell and the following
</t>
        </r>
        <r>
          <rPr>
            <sz val="8"/>
            <rFont val="Tahoma"/>
            <family val="2"/>
          </rPr>
          <t>Total agree
Unsure</t>
        </r>
      </text>
    </comment>
    <comment ref="V594" authorId="0" shapeId="0" xr:uid="{757F43F3-C015-4CD1-B894-4E4ECD0E12C1}">
      <text>
        <r>
          <rPr>
            <b/>
            <sz val="8"/>
            <rFont val="Tahoma"/>
            <family val="2"/>
          </rPr>
          <t xml:space="preserve">There is a significant difference between this cell and the following
</t>
        </r>
        <r>
          <rPr>
            <sz val="8"/>
            <rFont val="Tahoma"/>
            <family val="2"/>
          </rPr>
          <t>Total agree
Total disagree
Neither agree nor disagree</t>
        </r>
      </text>
    </comment>
    <comment ref="X594" authorId="0" shapeId="0" xr:uid="{CC694029-136C-4E12-93E8-C5294053143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94" authorId="0" shapeId="0" xr:uid="{A0DC22B6-F9BF-4D55-8B6D-B1DB96A0BF26}">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94" authorId="0" shapeId="0" xr:uid="{C5FC8715-5AE5-4834-A022-8C3897BA5932}">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94" authorId="0" shapeId="0" xr:uid="{859EB951-5A03-44D6-ABD6-6EEDA95DBB6C}">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94" authorId="0" shapeId="0" xr:uid="{5DF1B478-1C2B-4DC0-9935-5CCAAD7BC46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94" authorId="0" shapeId="0" xr:uid="{5C06FD2F-0DFD-4041-A105-348AA916F9DD}">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94" authorId="0" shapeId="0" xr:uid="{E82E221B-FA25-47A7-84F6-F9E9522D76DA}">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94" authorId="0" shapeId="0" xr:uid="{83D6E561-7BDD-4207-A9BD-D89F9F9B581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94" authorId="0" shapeId="0" xr:uid="{1370D613-42D6-4D78-B0F1-DF33413EAA7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94" authorId="0" shapeId="0" xr:uid="{AB6D9127-59F3-4778-8FFB-3A972B141CA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594" authorId="0" shapeId="0" xr:uid="{F787407A-9DC0-40C7-9389-7E3BA5D147A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94" authorId="0" shapeId="0" xr:uid="{1A7E7179-B12F-45CE-AA0B-8B186FEB565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94" authorId="0" shapeId="0" xr:uid="{2DABF2D8-B39C-4B5F-9881-F92D8BDBC2B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94" authorId="0" shapeId="0" xr:uid="{76D1F95D-BB65-4F99-A5F5-CBCA78FF7817}">
      <text>
        <r>
          <rPr>
            <b/>
            <sz val="8"/>
            <rFont val="Tahoma"/>
            <family val="2"/>
          </rPr>
          <t xml:space="preserve">There is a significant difference between this cell and the following
</t>
        </r>
        <r>
          <rPr>
            <sz val="8"/>
            <rFont val="Tahoma"/>
            <family val="2"/>
          </rPr>
          <t>No
Unsure</t>
        </r>
      </text>
    </comment>
    <comment ref="AO594" authorId="0" shapeId="0" xr:uid="{6C2DF7CE-3AA4-4C4D-908D-AC619C271DB7}">
      <text>
        <r>
          <rPr>
            <b/>
            <sz val="8"/>
            <rFont val="Tahoma"/>
            <family val="2"/>
          </rPr>
          <t xml:space="preserve">There is a significant difference between this cell and the following
</t>
        </r>
        <r>
          <rPr>
            <sz val="8"/>
            <rFont val="Tahoma"/>
            <family val="2"/>
          </rPr>
          <t>Yes
Unsure</t>
        </r>
      </text>
    </comment>
    <comment ref="AP594" authorId="0" shapeId="0" xr:uid="{06B83A72-9853-4148-A348-E8CE76B2165A}">
      <text>
        <r>
          <rPr>
            <b/>
            <sz val="8"/>
            <rFont val="Tahoma"/>
            <family val="2"/>
          </rPr>
          <t xml:space="preserve">There is a significant difference between this cell and the following
</t>
        </r>
        <r>
          <rPr>
            <sz val="8"/>
            <rFont val="Tahoma"/>
            <family val="2"/>
          </rPr>
          <t>Yes
No</t>
        </r>
      </text>
    </comment>
    <comment ref="AR594" authorId="0" shapeId="0" xr:uid="{6D7828CE-4EEA-49B9-BE6A-E98583932B14}">
      <text>
        <r>
          <rPr>
            <b/>
            <sz val="8"/>
            <rFont val="Tahoma"/>
            <family val="2"/>
          </rPr>
          <t xml:space="preserve">There is a significant difference between this cell and the following
</t>
        </r>
        <r>
          <rPr>
            <sz val="8"/>
            <rFont val="Tahoma"/>
            <family val="2"/>
          </rPr>
          <t>No
Unsure</t>
        </r>
      </text>
    </comment>
    <comment ref="AS594" authorId="0" shapeId="0" xr:uid="{C2CD7FBF-8E3C-406B-932A-7F89FC634E14}">
      <text>
        <r>
          <rPr>
            <b/>
            <sz val="8"/>
            <rFont val="Tahoma"/>
            <family val="2"/>
          </rPr>
          <t xml:space="preserve">There is a significant difference between this cell and the following
</t>
        </r>
        <r>
          <rPr>
            <sz val="8"/>
            <rFont val="Tahoma"/>
            <family val="2"/>
          </rPr>
          <t>Yes
Unsure</t>
        </r>
      </text>
    </comment>
    <comment ref="AT594" authorId="0" shapeId="0" xr:uid="{B87588E1-637A-4B3D-831A-49B0F015CE5B}">
      <text>
        <r>
          <rPr>
            <b/>
            <sz val="8"/>
            <rFont val="Tahoma"/>
            <family val="2"/>
          </rPr>
          <t xml:space="preserve">There is a significant difference between this cell and the following
</t>
        </r>
        <r>
          <rPr>
            <sz val="8"/>
            <rFont val="Tahoma"/>
            <family val="2"/>
          </rPr>
          <t>Yes
No</t>
        </r>
      </text>
    </comment>
    <comment ref="AV594" authorId="0" shapeId="0" xr:uid="{492E9F56-0891-40AE-80F5-1B0CD8DBC3F4}">
      <text>
        <r>
          <rPr>
            <b/>
            <sz val="8"/>
            <rFont val="Tahoma"/>
            <family val="2"/>
          </rPr>
          <t xml:space="preserve">There is a significant difference between this cell and the following
</t>
        </r>
        <r>
          <rPr>
            <sz val="8"/>
            <rFont val="Tahoma"/>
            <family val="2"/>
          </rPr>
          <t>Unsure</t>
        </r>
      </text>
    </comment>
    <comment ref="AW594" authorId="0" shapeId="0" xr:uid="{1A750A2E-CD27-41FB-BA5A-8876404F6ED4}">
      <text>
        <r>
          <rPr>
            <b/>
            <sz val="8"/>
            <rFont val="Tahoma"/>
            <family val="2"/>
          </rPr>
          <t xml:space="preserve">There is a significant difference between this cell and the following
</t>
        </r>
        <r>
          <rPr>
            <sz val="8"/>
            <rFont val="Tahoma"/>
            <family val="2"/>
          </rPr>
          <t>Unsure</t>
        </r>
      </text>
    </comment>
    <comment ref="AX594" authorId="0" shapeId="0" xr:uid="{0180CFEF-C376-4ECB-AECE-2961E0322404}">
      <text>
        <r>
          <rPr>
            <b/>
            <sz val="8"/>
            <rFont val="Tahoma"/>
            <family val="2"/>
          </rPr>
          <t xml:space="preserve">There is a significant difference between this cell and the following
</t>
        </r>
        <r>
          <rPr>
            <sz val="8"/>
            <rFont val="Tahoma"/>
            <family val="2"/>
          </rPr>
          <t>Yes
No</t>
        </r>
      </text>
    </comment>
    <comment ref="AZ594" authorId="0" shapeId="0" xr:uid="{F9790576-5F07-4CC9-937A-82EA980284D9}">
      <text>
        <r>
          <rPr>
            <b/>
            <sz val="8"/>
            <rFont val="Tahoma"/>
            <family val="2"/>
          </rPr>
          <t xml:space="preserve">There is a significant difference between this cell and the following
</t>
        </r>
        <r>
          <rPr>
            <sz val="8"/>
            <rFont val="Tahoma"/>
            <family val="2"/>
          </rPr>
          <t>Unsure</t>
        </r>
      </text>
    </comment>
    <comment ref="BA594" authorId="0" shapeId="0" xr:uid="{E5A7F8A6-62A8-4FE3-B676-F4901A6EDF0C}">
      <text>
        <r>
          <rPr>
            <b/>
            <sz val="8"/>
            <rFont val="Tahoma"/>
            <family val="2"/>
          </rPr>
          <t xml:space="preserve">There is a significant difference between this cell and the following
</t>
        </r>
        <r>
          <rPr>
            <sz val="8"/>
            <rFont val="Tahoma"/>
            <family val="2"/>
          </rPr>
          <t>Unsure</t>
        </r>
      </text>
    </comment>
    <comment ref="BB594" authorId="0" shapeId="0" xr:uid="{EBE087DC-AE2A-404B-89FC-EB0BF5A3279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94" authorId="0" shapeId="0" xr:uid="{55F44820-8F95-4176-BEF8-C09CE1D2F3D8}">
      <text>
        <r>
          <rPr>
            <b/>
            <sz val="8"/>
            <rFont val="Tahoma"/>
            <family val="2"/>
          </rPr>
          <t xml:space="preserve">There is a significant difference between this cell and the following
</t>
        </r>
        <r>
          <rPr>
            <sz val="8"/>
            <rFont val="Tahoma"/>
            <family val="2"/>
          </rPr>
          <t>Unsure</t>
        </r>
      </text>
    </comment>
    <comment ref="BE594" authorId="0" shapeId="0" xr:uid="{104A80F0-DF2C-4961-80D6-8D2D6476BCF7}">
      <text>
        <r>
          <rPr>
            <b/>
            <sz val="8"/>
            <rFont val="Tahoma"/>
            <family val="2"/>
          </rPr>
          <t xml:space="preserve">There is a significant difference between this cell and the following
</t>
        </r>
        <r>
          <rPr>
            <sz val="8"/>
            <rFont val="Tahoma"/>
            <family val="2"/>
          </rPr>
          <t>Unsure</t>
        </r>
      </text>
    </comment>
    <comment ref="BF594" authorId="0" shapeId="0" xr:uid="{954306C6-53F2-4811-BCDD-18887CD58C87}">
      <text>
        <r>
          <rPr>
            <b/>
            <sz val="8"/>
            <rFont val="Tahoma"/>
            <family val="2"/>
          </rPr>
          <t xml:space="preserve">There is a significant difference between this cell and the following
</t>
        </r>
        <r>
          <rPr>
            <sz val="8"/>
            <rFont val="Tahoma"/>
            <family val="2"/>
          </rPr>
          <t>Yes
No</t>
        </r>
      </text>
    </comment>
    <comment ref="BH594" authorId="0" shapeId="0" xr:uid="{184CD50E-7B69-4963-8825-15BFFA41D10E}">
      <text>
        <r>
          <rPr>
            <b/>
            <sz val="8"/>
            <rFont val="Tahoma"/>
            <family val="2"/>
          </rPr>
          <t xml:space="preserve">There is a significant difference between this cell and the following
</t>
        </r>
        <r>
          <rPr>
            <sz val="8"/>
            <rFont val="Tahoma"/>
            <family val="2"/>
          </rPr>
          <t>No
Unsure</t>
        </r>
      </text>
    </comment>
    <comment ref="BI594" authorId="0" shapeId="0" xr:uid="{5244D35F-6F24-4A88-8893-BB6C0713EA6E}">
      <text>
        <r>
          <rPr>
            <b/>
            <sz val="8"/>
            <rFont val="Tahoma"/>
            <family val="2"/>
          </rPr>
          <t xml:space="preserve">There is a significant difference between this cell and the following
</t>
        </r>
        <r>
          <rPr>
            <sz val="8"/>
            <rFont val="Tahoma"/>
            <family val="2"/>
          </rPr>
          <t>Yes</t>
        </r>
      </text>
    </comment>
    <comment ref="BJ594" authorId="0" shapeId="0" xr:uid="{8D69398D-FF52-4FB4-92F2-2EBD6CABC318}">
      <text>
        <r>
          <rPr>
            <b/>
            <sz val="8"/>
            <rFont val="Tahoma"/>
            <family val="2"/>
          </rPr>
          <t xml:space="preserve">There is a significant difference between this cell and the following
</t>
        </r>
        <r>
          <rPr>
            <sz val="8"/>
            <rFont val="Tahoma"/>
            <family val="2"/>
          </rPr>
          <t>Yes</t>
        </r>
      </text>
    </comment>
    <comment ref="BL594" authorId="0" shapeId="0" xr:uid="{99A50889-EDC8-45AC-B4A2-0659B9B52192}">
      <text>
        <r>
          <rPr>
            <b/>
            <sz val="8"/>
            <rFont val="Tahoma"/>
            <family val="2"/>
          </rPr>
          <t xml:space="preserve">There is a significant difference between this cell and the following
</t>
        </r>
        <r>
          <rPr>
            <sz val="8"/>
            <rFont val="Tahoma"/>
            <family val="2"/>
          </rPr>
          <t>Total disagree
Neither agree nor disagree
Unsure</t>
        </r>
      </text>
    </comment>
    <comment ref="BM594" authorId="0" shapeId="0" xr:uid="{605A9B27-C3D4-453C-B5ED-C2AA569758DB}">
      <text>
        <r>
          <rPr>
            <b/>
            <sz val="8"/>
            <rFont val="Tahoma"/>
            <family val="2"/>
          </rPr>
          <t xml:space="preserve">There is a significant difference between this cell and the following
</t>
        </r>
        <r>
          <rPr>
            <sz val="8"/>
            <rFont val="Tahoma"/>
            <family val="2"/>
          </rPr>
          <t>Total argee
Neither agree nor disagree
Unsure</t>
        </r>
      </text>
    </comment>
    <comment ref="BN594" authorId="0" shapeId="0" xr:uid="{CA23A76E-3EB4-4D6F-B154-3CDD3CDFCE0F}">
      <text>
        <r>
          <rPr>
            <b/>
            <sz val="8"/>
            <rFont val="Tahoma"/>
            <family val="2"/>
          </rPr>
          <t xml:space="preserve">There is a significant difference between this cell and the following
</t>
        </r>
        <r>
          <rPr>
            <sz val="8"/>
            <rFont val="Tahoma"/>
            <family val="2"/>
          </rPr>
          <t>Total argee
Total disagree
Unsure</t>
        </r>
      </text>
    </comment>
    <comment ref="BO594" authorId="0" shapeId="0" xr:uid="{E758A84D-95CC-4BBC-B805-6CC1E7A3FEEB}">
      <text>
        <r>
          <rPr>
            <b/>
            <sz val="8"/>
            <rFont val="Tahoma"/>
            <family val="2"/>
          </rPr>
          <t xml:space="preserve">There is a significant difference between this cell and the following
</t>
        </r>
        <r>
          <rPr>
            <sz val="8"/>
            <rFont val="Tahoma"/>
            <family val="2"/>
          </rPr>
          <t>Total argee
Total disagree
Neither agree nor disagree</t>
        </r>
      </text>
    </comment>
    <comment ref="BQ594" authorId="0" shapeId="0" xr:uid="{36765B9F-8CE3-42F2-83DB-617BFB547BB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94" authorId="0" shapeId="0" xr:uid="{51E5EEF9-C8B1-4255-BC8F-5D66E318941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94" authorId="0" shapeId="0" xr:uid="{2B15ACB9-7336-4699-A90B-5D7F1BC2B64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94" authorId="0" shapeId="0" xr:uid="{600795C0-D159-4B04-A53C-E36A391B2A84}">
      <text>
        <r>
          <rPr>
            <b/>
            <sz val="8"/>
            <rFont val="Tahoma"/>
            <family val="2"/>
          </rPr>
          <t xml:space="preserve">There is a significant difference between this cell and the following
</t>
        </r>
        <r>
          <rPr>
            <sz val="8"/>
            <rFont val="Tahoma"/>
            <family val="2"/>
          </rPr>
          <t>The NCAA
Unsure</t>
        </r>
      </text>
    </comment>
    <comment ref="BV594" authorId="0" shapeId="0" xr:uid="{1F30AE02-99DE-4C94-914E-CAF9593DE6F9}">
      <text>
        <r>
          <rPr>
            <b/>
            <sz val="8"/>
            <rFont val="Tahoma"/>
            <family val="2"/>
          </rPr>
          <t xml:space="preserve">There is a significant difference between this cell and the following
</t>
        </r>
        <r>
          <rPr>
            <sz val="8"/>
            <rFont val="Tahoma"/>
            <family val="2"/>
          </rPr>
          <t>The athlete’s college or university
Unsure</t>
        </r>
      </text>
    </comment>
    <comment ref="BW594" authorId="0" shapeId="0" xr:uid="{A9F66334-85AC-456C-ADEB-4FE242FFE17E}">
      <text>
        <r>
          <rPr>
            <b/>
            <sz val="8"/>
            <rFont val="Tahoma"/>
            <family val="2"/>
          </rPr>
          <t xml:space="preserve">There is a significant difference between this cell and the following
</t>
        </r>
        <r>
          <rPr>
            <sz val="8"/>
            <rFont val="Tahoma"/>
            <family val="2"/>
          </rPr>
          <t>Unsure</t>
        </r>
      </text>
    </comment>
    <comment ref="BX594" authorId="0" shapeId="0" xr:uid="{AE4F4A73-E922-4343-A51A-C62E9BFFCB7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94" authorId="0" shapeId="0" xr:uid="{00FC16AD-0B18-45FA-88BB-91D0AD0CCAB8}">
      <text>
        <r>
          <rPr>
            <b/>
            <sz val="8"/>
            <rFont val="Tahoma"/>
            <family val="2"/>
          </rPr>
          <t xml:space="preserve">There is a significant difference between this cell and the following
</t>
        </r>
        <r>
          <rPr>
            <sz val="8"/>
            <rFont val="Tahoma"/>
            <family val="2"/>
          </rPr>
          <t>No, I have not
I do not recall</t>
        </r>
      </text>
    </comment>
    <comment ref="CA594" authorId="0" shapeId="0" xr:uid="{8FA16F31-30C9-4D2D-A9CC-DD9AF276AAD8}">
      <text>
        <r>
          <rPr>
            <b/>
            <sz val="8"/>
            <rFont val="Tahoma"/>
            <family val="2"/>
          </rPr>
          <t xml:space="preserve">There is a significant difference between this cell and the following
</t>
        </r>
        <r>
          <rPr>
            <sz val="8"/>
            <rFont val="Tahoma"/>
            <family val="2"/>
          </rPr>
          <t>Yes, I have
I do not recall</t>
        </r>
      </text>
    </comment>
    <comment ref="CB594" authorId="0" shapeId="0" xr:uid="{87EFAFC0-28C0-4E90-932F-3DD9A28DA8CE}">
      <text>
        <r>
          <rPr>
            <b/>
            <sz val="8"/>
            <rFont val="Tahoma"/>
            <family val="2"/>
          </rPr>
          <t xml:space="preserve">There is a significant difference between this cell and the following
</t>
        </r>
        <r>
          <rPr>
            <sz val="8"/>
            <rFont val="Tahoma"/>
            <family val="2"/>
          </rPr>
          <t>Yes, I have
No, I have not</t>
        </r>
      </text>
    </comment>
    <comment ref="CD594" authorId="0" shapeId="0" xr:uid="{AB03F79D-9CAB-49D9-96EF-49E3C3BEBF1D}">
      <text>
        <r>
          <rPr>
            <b/>
            <sz val="8"/>
            <rFont val="Tahoma"/>
            <family val="2"/>
          </rPr>
          <t xml:space="preserve">There is a significant difference between this cell and the following
</t>
        </r>
        <r>
          <rPr>
            <sz val="8"/>
            <rFont val="Tahoma"/>
            <family val="2"/>
          </rPr>
          <t>Less likely
The endorsement would have no effect</t>
        </r>
      </text>
    </comment>
    <comment ref="CE594" authorId="0" shapeId="0" xr:uid="{1B9F887C-93AA-4CFC-87EB-C7A8060DFC0E}">
      <text>
        <r>
          <rPr>
            <b/>
            <sz val="8"/>
            <rFont val="Tahoma"/>
            <family val="2"/>
          </rPr>
          <t xml:space="preserve">There is a significant difference between this cell and the following
</t>
        </r>
        <r>
          <rPr>
            <sz val="8"/>
            <rFont val="Tahoma"/>
            <family val="2"/>
          </rPr>
          <t>More likely</t>
        </r>
      </text>
    </comment>
    <comment ref="CF594" authorId="0" shapeId="0" xr:uid="{CED23F3C-355B-46D3-B0C3-AA90329BD933}">
      <text>
        <r>
          <rPr>
            <b/>
            <sz val="8"/>
            <rFont val="Tahoma"/>
            <family val="2"/>
          </rPr>
          <t xml:space="preserve">There is a significant difference between this cell and the following
</t>
        </r>
        <r>
          <rPr>
            <sz val="8"/>
            <rFont val="Tahoma"/>
            <family val="2"/>
          </rPr>
          <t>More likely</t>
        </r>
      </text>
    </comment>
    <comment ref="CH594" authorId="0" shapeId="0" xr:uid="{20B4DC30-B54F-4B0B-AF62-90C2AC67FE5B}">
      <text>
        <r>
          <rPr>
            <b/>
            <sz val="8"/>
            <rFont val="Tahoma"/>
            <family val="2"/>
          </rPr>
          <t xml:space="preserve">There is a significant difference between this cell and the following
</t>
        </r>
        <r>
          <rPr>
            <sz val="8"/>
            <rFont val="Tahoma"/>
            <family val="2"/>
          </rPr>
          <t>Total oppose
Neither support nor oppose
Unsure</t>
        </r>
      </text>
    </comment>
    <comment ref="CI594" authorId="0" shapeId="0" xr:uid="{0A2663D1-A1DC-45C2-B79E-27700F0CDD7F}">
      <text>
        <r>
          <rPr>
            <b/>
            <sz val="8"/>
            <rFont val="Tahoma"/>
            <family val="2"/>
          </rPr>
          <t xml:space="preserve">There is a significant difference between this cell and the following
</t>
        </r>
        <r>
          <rPr>
            <sz val="8"/>
            <rFont val="Tahoma"/>
            <family val="2"/>
          </rPr>
          <t>Total support
Unsure</t>
        </r>
      </text>
    </comment>
    <comment ref="CJ594" authorId="0" shapeId="0" xr:uid="{C783F35D-6E2B-47F4-927E-88FF7E761AEB}">
      <text>
        <r>
          <rPr>
            <b/>
            <sz val="8"/>
            <rFont val="Tahoma"/>
            <family val="2"/>
          </rPr>
          <t xml:space="preserve">There is a significant difference between this cell and the following
</t>
        </r>
        <r>
          <rPr>
            <sz val="8"/>
            <rFont val="Tahoma"/>
            <family val="2"/>
          </rPr>
          <t>Total support
Unsure</t>
        </r>
      </text>
    </comment>
    <comment ref="CK594" authorId="0" shapeId="0" xr:uid="{B50BEC49-6712-4500-AA68-87D920D2E74B}">
      <text>
        <r>
          <rPr>
            <b/>
            <sz val="8"/>
            <rFont val="Tahoma"/>
            <family val="2"/>
          </rPr>
          <t xml:space="preserve">There is a significant difference between this cell and the following
</t>
        </r>
        <r>
          <rPr>
            <sz val="8"/>
            <rFont val="Tahoma"/>
            <family val="2"/>
          </rPr>
          <t>Total support
Total oppose
Neither support nor oppose</t>
        </r>
      </text>
    </comment>
    <comment ref="CM594" authorId="0" shapeId="0" xr:uid="{B75A5756-5D0F-423B-9209-8D384A2113CC}">
      <text>
        <r>
          <rPr>
            <b/>
            <sz val="8"/>
            <rFont val="Tahoma"/>
            <family val="2"/>
          </rPr>
          <t xml:space="preserve">There is a significant difference between this cell and the following
</t>
        </r>
        <r>
          <rPr>
            <sz val="8"/>
            <rFont val="Tahoma"/>
            <family val="2"/>
          </rPr>
          <t>No, there should not be a limit
Unsure</t>
        </r>
      </text>
    </comment>
    <comment ref="CN594" authorId="0" shapeId="0" xr:uid="{108BC50A-D10B-4514-AB3F-D9FEC9D8B4B5}">
      <text>
        <r>
          <rPr>
            <b/>
            <sz val="8"/>
            <rFont val="Tahoma"/>
            <family val="2"/>
          </rPr>
          <t xml:space="preserve">There is a significant difference between this cell and the following
</t>
        </r>
        <r>
          <rPr>
            <sz val="8"/>
            <rFont val="Tahoma"/>
            <family val="2"/>
          </rPr>
          <t>Yes, there should be a limit</t>
        </r>
      </text>
    </comment>
    <comment ref="CO594" authorId="0" shapeId="0" xr:uid="{2EC5D558-44D5-4467-9469-02F65F5AA21C}">
      <text>
        <r>
          <rPr>
            <b/>
            <sz val="8"/>
            <rFont val="Tahoma"/>
            <family val="2"/>
          </rPr>
          <t xml:space="preserve">There is a significant difference between this cell and the following
</t>
        </r>
        <r>
          <rPr>
            <sz val="8"/>
            <rFont val="Tahoma"/>
            <family val="2"/>
          </rPr>
          <t>Yes, there should be a limit</t>
        </r>
      </text>
    </comment>
    <comment ref="CQ594" authorId="0" shapeId="0" xr:uid="{AB9A9A51-D87D-46EB-B81A-C30802300628}">
      <text>
        <r>
          <rPr>
            <b/>
            <sz val="8"/>
            <rFont val="Tahoma"/>
            <family val="2"/>
          </rPr>
          <t xml:space="preserve">There is a significant difference between this cell and the following
</t>
        </r>
        <r>
          <rPr>
            <sz val="8"/>
            <rFont val="Tahoma"/>
            <family val="2"/>
          </rPr>
          <t>The local school district
Unsure</t>
        </r>
      </text>
    </comment>
    <comment ref="CR594" authorId="0" shapeId="0" xr:uid="{59E7D7D2-8608-4480-ABBA-72BDE894C926}">
      <text>
        <r>
          <rPr>
            <b/>
            <sz val="8"/>
            <rFont val="Tahoma"/>
            <family val="2"/>
          </rPr>
          <t xml:space="preserve">There is a significant difference between this cell and the following
</t>
        </r>
        <r>
          <rPr>
            <sz val="8"/>
            <rFont val="Tahoma"/>
            <family val="2"/>
          </rPr>
          <t>The athlete’s high school
Unsure</t>
        </r>
      </text>
    </comment>
    <comment ref="CS594" authorId="0" shapeId="0" xr:uid="{69DB53BD-BB6B-434A-9115-45ECCC5D920A}">
      <text>
        <r>
          <rPr>
            <b/>
            <sz val="8"/>
            <rFont val="Tahoma"/>
            <family val="2"/>
          </rPr>
          <t xml:space="preserve">There is a significant difference between this cell and the following
</t>
        </r>
        <r>
          <rPr>
            <sz val="8"/>
            <rFont val="Tahoma"/>
            <family val="2"/>
          </rPr>
          <t>Unsure</t>
        </r>
      </text>
    </comment>
    <comment ref="CT594" authorId="0" shapeId="0" xr:uid="{92F137C7-4A67-465D-B2D7-E3898A557E5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O595" authorId="0" shapeId="0" xr:uid="{3CA0F9AA-D279-433D-A877-4EAB46E19104}">
      <text>
        <r>
          <rPr>
            <b/>
            <sz val="8"/>
            <rFont val="Tahoma"/>
            <family val="2"/>
          </rPr>
          <t xml:space="preserve">There is a significant difference between this cell and the following
</t>
        </r>
        <r>
          <rPr>
            <sz val="8"/>
            <rFont val="Tahoma"/>
            <family val="2"/>
          </rPr>
          <t>Nothing at all</t>
        </r>
      </text>
    </comment>
    <comment ref="P595" authorId="0" shapeId="0" xr:uid="{59291FA1-2FFB-423B-9C50-838A5504B4ED}">
      <text>
        <r>
          <rPr>
            <b/>
            <sz val="8"/>
            <rFont val="Tahoma"/>
            <family val="2"/>
          </rPr>
          <t xml:space="preserve">There is a significant difference between this cell and the following
</t>
        </r>
        <r>
          <rPr>
            <sz val="8"/>
            <rFont val="Tahoma"/>
            <family val="2"/>
          </rPr>
          <t>Nothing at all</t>
        </r>
      </text>
    </comment>
    <comment ref="Q595" authorId="0" shapeId="0" xr:uid="{330E3DBD-EF63-41D5-85F0-57DE0F853672}">
      <text>
        <r>
          <rPr>
            <b/>
            <sz val="8"/>
            <rFont val="Tahoma"/>
            <family val="2"/>
          </rPr>
          <t xml:space="preserve">There is a significant difference between this cell and the following
</t>
        </r>
        <r>
          <rPr>
            <sz val="8"/>
            <rFont val="Tahoma"/>
            <family val="2"/>
          </rPr>
          <t>A great deal/A moderate amount
Some/A little</t>
        </r>
      </text>
    </comment>
    <comment ref="X595" authorId="0" shapeId="0" xr:uid="{9F782A13-79B1-491D-BBEC-D9C8359A9E0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595" authorId="0" shapeId="0" xr:uid="{3D8840C6-7731-4365-98CD-79E8D10C82F6}">
      <text>
        <r>
          <rPr>
            <b/>
            <sz val="8"/>
            <rFont val="Tahoma"/>
            <family val="2"/>
          </rPr>
          <t xml:space="preserve">There is a significant difference between this cell and the following
</t>
        </r>
        <r>
          <rPr>
            <sz val="8"/>
            <rFont val="Tahoma"/>
            <family val="2"/>
          </rPr>
          <t>I view college sports more favorably</t>
        </r>
      </text>
    </comment>
    <comment ref="BU595" authorId="0" shapeId="0" xr:uid="{00A88EE0-96E8-44D5-9C55-ECA1FAB43DF4}">
      <text>
        <r>
          <rPr>
            <b/>
            <sz val="8"/>
            <rFont val="Tahoma"/>
            <family val="2"/>
          </rPr>
          <t xml:space="preserve">There is a significant difference between this cell and the following
</t>
        </r>
        <r>
          <rPr>
            <sz val="8"/>
            <rFont val="Tahoma"/>
            <family val="2"/>
          </rPr>
          <t>Unsure</t>
        </r>
      </text>
    </comment>
    <comment ref="BX595" authorId="0" shapeId="0" xr:uid="{953B5C64-6533-40EC-82E7-81EAAFD38833}">
      <text>
        <r>
          <rPr>
            <b/>
            <sz val="8"/>
            <rFont val="Tahoma"/>
            <family val="2"/>
          </rPr>
          <t xml:space="preserve">There is a significant difference between this cell and the following
</t>
        </r>
        <r>
          <rPr>
            <sz val="8"/>
            <rFont val="Tahoma"/>
            <family val="2"/>
          </rPr>
          <t>The athlete’s college or university</t>
        </r>
      </text>
    </comment>
    <comment ref="CD595" authorId="0" shapeId="0" xr:uid="{7D85CF40-C606-4DB3-9916-AF56F360AE95}">
      <text>
        <r>
          <rPr>
            <b/>
            <sz val="8"/>
            <rFont val="Tahoma"/>
            <family val="2"/>
          </rPr>
          <t xml:space="preserve">There is a significant difference between this cell and the following
</t>
        </r>
        <r>
          <rPr>
            <sz val="8"/>
            <rFont val="Tahoma"/>
            <family val="2"/>
          </rPr>
          <t>Less likely
The endorsement would have no effect</t>
        </r>
      </text>
    </comment>
    <comment ref="CE595" authorId="0" shapeId="0" xr:uid="{17C76E74-D200-48F8-A8B7-B745D682F68C}">
      <text>
        <r>
          <rPr>
            <b/>
            <sz val="8"/>
            <rFont val="Tahoma"/>
            <family val="2"/>
          </rPr>
          <t xml:space="preserve">There is a significant difference between this cell and the following
</t>
        </r>
        <r>
          <rPr>
            <sz val="8"/>
            <rFont val="Tahoma"/>
            <family val="2"/>
          </rPr>
          <t>More likely</t>
        </r>
      </text>
    </comment>
    <comment ref="CF595" authorId="0" shapeId="0" xr:uid="{53FD9468-B616-427E-A2EE-C03FDE6CBEB9}">
      <text>
        <r>
          <rPr>
            <b/>
            <sz val="8"/>
            <rFont val="Tahoma"/>
            <family val="2"/>
          </rPr>
          <t xml:space="preserve">There is a significant difference between this cell and the following
</t>
        </r>
        <r>
          <rPr>
            <sz val="8"/>
            <rFont val="Tahoma"/>
            <family val="2"/>
          </rPr>
          <t>More likely</t>
        </r>
      </text>
    </comment>
    <comment ref="CM595" authorId="0" shapeId="0" xr:uid="{3EB37D00-EA36-46F8-BE6E-B8030654473A}">
      <text>
        <r>
          <rPr>
            <b/>
            <sz val="8"/>
            <rFont val="Tahoma"/>
            <family val="2"/>
          </rPr>
          <t xml:space="preserve">There is a significant difference between this cell and the following
</t>
        </r>
        <r>
          <rPr>
            <sz val="8"/>
            <rFont val="Tahoma"/>
            <family val="2"/>
          </rPr>
          <t>Unsure</t>
        </r>
      </text>
    </comment>
    <comment ref="CN595" authorId="0" shapeId="0" xr:uid="{BA458991-5A9E-4DE1-8E93-7DC200BF2CF3}">
      <text>
        <r>
          <rPr>
            <b/>
            <sz val="8"/>
            <rFont val="Tahoma"/>
            <family val="2"/>
          </rPr>
          <t xml:space="preserve">There is a significant difference between this cell and the following
</t>
        </r>
        <r>
          <rPr>
            <sz val="8"/>
            <rFont val="Tahoma"/>
            <family val="2"/>
          </rPr>
          <t>Unsure</t>
        </r>
      </text>
    </comment>
    <comment ref="CO595" authorId="0" shapeId="0" xr:uid="{EDC9D389-3327-4B4C-8155-F7DCBB57C55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D596" authorId="0" shapeId="0" xr:uid="{DF73830C-248A-4BEE-A3ED-4DED67241342}">
      <text>
        <r>
          <rPr>
            <b/>
            <sz val="8"/>
            <rFont val="Tahoma"/>
            <family val="2"/>
          </rPr>
          <t xml:space="preserve">There is a significant difference between this cell and the following
</t>
        </r>
        <r>
          <rPr>
            <sz val="8"/>
            <rFont val="Tahoma"/>
            <family val="2"/>
          </rPr>
          <t>Yes, I previously participated
No, I never participated</t>
        </r>
      </text>
    </comment>
    <comment ref="E596" authorId="0" shapeId="0" xr:uid="{18141763-8BD4-456B-9531-611CE7B96815}">
      <text>
        <r>
          <rPr>
            <b/>
            <sz val="8"/>
            <rFont val="Tahoma"/>
            <family val="2"/>
          </rPr>
          <t xml:space="preserve">There is a significant difference between this cell and the following
</t>
        </r>
        <r>
          <rPr>
            <sz val="8"/>
            <rFont val="Tahoma"/>
            <family val="2"/>
          </rPr>
          <t>Yes, I am currently participating
No, I never participated</t>
        </r>
      </text>
    </comment>
    <comment ref="F596" authorId="0" shapeId="0" xr:uid="{F4ED09C1-53C3-4527-B1A8-45CA2577404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96" authorId="0" shapeId="0" xr:uid="{23E36CC8-D835-4642-9D2F-85886356A30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96" authorId="0" shapeId="0" xr:uid="{D4D133FF-AE56-48F7-917A-62BE8D4DD327}">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96" authorId="0" shapeId="0" xr:uid="{DF7FBA33-77A7-48F5-BAB6-91F86321389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96" authorId="0" shapeId="0" xr:uid="{90706DD7-BE7C-43E1-ABC9-9A9B4BCDA122}">
      <text>
        <r>
          <rPr>
            <b/>
            <sz val="8"/>
            <rFont val="Tahoma"/>
            <family val="2"/>
          </rPr>
          <t xml:space="preserve">There is a significant difference between this cell and the following
</t>
        </r>
        <r>
          <rPr>
            <sz val="8"/>
            <rFont val="Tahoma"/>
            <family val="2"/>
          </rPr>
          <t>No</t>
        </r>
      </text>
    </comment>
    <comment ref="M596" authorId="0" shapeId="0" xr:uid="{EE85F47F-0FBD-4A5C-B1E9-7E83FD488353}">
      <text>
        <r>
          <rPr>
            <b/>
            <sz val="8"/>
            <rFont val="Tahoma"/>
            <family val="2"/>
          </rPr>
          <t xml:space="preserve">There is a significant difference between this cell and the following
</t>
        </r>
        <r>
          <rPr>
            <sz val="8"/>
            <rFont val="Tahoma"/>
            <family val="2"/>
          </rPr>
          <t>Yes</t>
        </r>
      </text>
    </comment>
    <comment ref="O596" authorId="0" shapeId="0" xr:uid="{75D4DB7C-97A4-4EE6-96F8-9EF1056B39C2}">
      <text>
        <r>
          <rPr>
            <b/>
            <sz val="8"/>
            <rFont val="Tahoma"/>
            <family val="2"/>
          </rPr>
          <t xml:space="preserve">There is a significant difference between this cell and the following
</t>
        </r>
        <r>
          <rPr>
            <sz val="8"/>
            <rFont val="Tahoma"/>
            <family val="2"/>
          </rPr>
          <t>Some/A little
Nothing at all</t>
        </r>
      </text>
    </comment>
    <comment ref="P596" authorId="0" shapeId="0" xr:uid="{A1A75CEC-2749-4A22-AB21-74C1CE187658}">
      <text>
        <r>
          <rPr>
            <b/>
            <sz val="8"/>
            <rFont val="Tahoma"/>
            <family val="2"/>
          </rPr>
          <t xml:space="preserve">There is a significant difference between this cell and the following
</t>
        </r>
        <r>
          <rPr>
            <sz val="8"/>
            <rFont val="Tahoma"/>
            <family val="2"/>
          </rPr>
          <t>A great deal/A moderate amount</t>
        </r>
      </text>
    </comment>
    <comment ref="Q596" authorId="0" shapeId="0" xr:uid="{6157B7EB-02C7-4D56-9E98-E53CAEBA8E09}">
      <text>
        <r>
          <rPr>
            <b/>
            <sz val="8"/>
            <rFont val="Tahoma"/>
            <family val="2"/>
          </rPr>
          <t xml:space="preserve">There is a significant difference between this cell and the following
</t>
        </r>
        <r>
          <rPr>
            <sz val="8"/>
            <rFont val="Tahoma"/>
            <family val="2"/>
          </rPr>
          <t>A great deal/A moderate amount</t>
        </r>
      </text>
    </comment>
    <comment ref="S596" authorId="0" shapeId="0" xr:uid="{7B5593B9-7246-43D7-B802-D872F8F90DE8}">
      <text>
        <r>
          <rPr>
            <b/>
            <sz val="8"/>
            <rFont val="Tahoma"/>
            <family val="2"/>
          </rPr>
          <t xml:space="preserve">There is a significant difference between this cell and the following
</t>
        </r>
        <r>
          <rPr>
            <sz val="8"/>
            <rFont val="Tahoma"/>
            <family val="2"/>
          </rPr>
          <t>Total disagree
Neither agree nor disagree
Unsure</t>
        </r>
      </text>
    </comment>
    <comment ref="T596" authorId="0" shapeId="0" xr:uid="{AF64D125-E6F1-4A7C-B1E7-B02EE62B7BCD}">
      <text>
        <r>
          <rPr>
            <b/>
            <sz val="8"/>
            <rFont val="Tahoma"/>
            <family val="2"/>
          </rPr>
          <t xml:space="preserve">There is a significant difference between this cell and the following
</t>
        </r>
        <r>
          <rPr>
            <sz val="8"/>
            <rFont val="Tahoma"/>
            <family val="2"/>
          </rPr>
          <t>Total agree
Unsure</t>
        </r>
      </text>
    </comment>
    <comment ref="U596" authorId="0" shapeId="0" xr:uid="{ADDEA26F-95CB-4415-AC90-9A33CB514099}">
      <text>
        <r>
          <rPr>
            <b/>
            <sz val="8"/>
            <rFont val="Tahoma"/>
            <family val="2"/>
          </rPr>
          <t xml:space="preserve">There is a significant difference between this cell and the following
</t>
        </r>
        <r>
          <rPr>
            <sz val="8"/>
            <rFont val="Tahoma"/>
            <family val="2"/>
          </rPr>
          <t>Total agree
Unsure</t>
        </r>
      </text>
    </comment>
    <comment ref="V596" authorId="0" shapeId="0" xr:uid="{E19CBCBB-AF08-43AC-BB3B-2DDC45C6B95F}">
      <text>
        <r>
          <rPr>
            <b/>
            <sz val="8"/>
            <rFont val="Tahoma"/>
            <family val="2"/>
          </rPr>
          <t xml:space="preserve">There is a significant difference between this cell and the following
</t>
        </r>
        <r>
          <rPr>
            <sz val="8"/>
            <rFont val="Tahoma"/>
            <family val="2"/>
          </rPr>
          <t>Total agree
Total disagree
Neither agree nor disagree</t>
        </r>
      </text>
    </comment>
    <comment ref="X596" authorId="0" shapeId="0" xr:uid="{0BE959A7-819B-4429-95E3-9E863487AD68}">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96" authorId="0" shapeId="0" xr:uid="{7CE09F5F-26C5-43D0-80B4-635172D8306C}">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96" authorId="0" shapeId="0" xr:uid="{0ED18A6A-52F4-446C-AB46-74F2BB846C65}">
      <text>
        <r>
          <rPr>
            <b/>
            <sz val="8"/>
            <rFont val="Tahoma"/>
            <family val="2"/>
          </rPr>
          <t xml:space="preserve">There is a significant difference between this cell and the following
</t>
        </r>
        <r>
          <rPr>
            <sz val="8"/>
            <rFont val="Tahoma"/>
            <family val="2"/>
          </rPr>
          <t>I view college sports more favorably</t>
        </r>
      </text>
    </comment>
    <comment ref="AA596" authorId="0" shapeId="0" xr:uid="{39756C17-5978-4CA8-8F95-5AC7371611D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596" authorId="0" shapeId="0" xr:uid="{FC050372-14EE-4432-8F53-2BF286046CB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96" authorId="0" shapeId="0" xr:uid="{E9A36217-DF17-4A0A-BA88-48257BA672E7}">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96" authorId="0" shapeId="0" xr:uid="{9AE983C3-A00E-42DB-AE44-D180EACDA173}">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96" authorId="0" shapeId="0" xr:uid="{8CCBCA12-8BD5-4085-91AD-ACD6B7AF94C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96" authorId="0" shapeId="0" xr:uid="{891229C0-E725-4B3A-A5BA-2CDA3C39642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96" authorId="0" shapeId="0" xr:uid="{72B6E821-FD31-4567-94E3-22034C44792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596" authorId="0" shapeId="0" xr:uid="{253C8D9D-9134-4596-BBAB-457DFCD7AB9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596" authorId="0" shapeId="0" xr:uid="{2452CA3D-F30D-4E70-B994-87518527B1DD}">
      <text>
        <r>
          <rPr>
            <b/>
            <sz val="8"/>
            <rFont val="Tahoma"/>
            <family val="2"/>
          </rPr>
          <t xml:space="preserve">There is a significant difference between this cell and the following
</t>
        </r>
        <r>
          <rPr>
            <sz val="8"/>
            <rFont val="Tahoma"/>
            <family val="2"/>
          </rPr>
          <t>Unsure</t>
        </r>
      </text>
    </comment>
    <comment ref="AL596" authorId="0" shapeId="0" xr:uid="{DECF684C-D5DA-40A5-937C-9EA36787194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96" authorId="0" shapeId="0" xr:uid="{F9C3380F-BEA9-482D-AE97-60D42AEC2DD3}">
      <text>
        <r>
          <rPr>
            <b/>
            <sz val="8"/>
            <rFont val="Tahoma"/>
            <family val="2"/>
          </rPr>
          <t xml:space="preserve">There is a significant difference between this cell and the following
</t>
        </r>
        <r>
          <rPr>
            <sz val="8"/>
            <rFont val="Tahoma"/>
            <family val="2"/>
          </rPr>
          <t>No
Unsure</t>
        </r>
      </text>
    </comment>
    <comment ref="AO596" authorId="0" shapeId="0" xr:uid="{063B19BB-0FCA-4DF8-BD7E-444F1707EC8B}">
      <text>
        <r>
          <rPr>
            <b/>
            <sz val="8"/>
            <rFont val="Tahoma"/>
            <family val="2"/>
          </rPr>
          <t xml:space="preserve">There is a significant difference between this cell and the following
</t>
        </r>
        <r>
          <rPr>
            <sz val="8"/>
            <rFont val="Tahoma"/>
            <family val="2"/>
          </rPr>
          <t>Yes</t>
        </r>
      </text>
    </comment>
    <comment ref="AP596" authorId="0" shapeId="0" xr:uid="{B2B59724-26E5-48C1-AB31-4F6FB9DB3B5E}">
      <text>
        <r>
          <rPr>
            <b/>
            <sz val="8"/>
            <rFont val="Tahoma"/>
            <family val="2"/>
          </rPr>
          <t xml:space="preserve">There is a significant difference between this cell and the following
</t>
        </r>
        <r>
          <rPr>
            <sz val="8"/>
            <rFont val="Tahoma"/>
            <family val="2"/>
          </rPr>
          <t>Yes</t>
        </r>
      </text>
    </comment>
    <comment ref="AR596" authorId="0" shapeId="0" xr:uid="{2333B46E-642B-4DBF-9A38-E52D6DED1CA0}">
      <text>
        <r>
          <rPr>
            <b/>
            <sz val="8"/>
            <rFont val="Tahoma"/>
            <family val="2"/>
          </rPr>
          <t xml:space="preserve">There is a significant difference between this cell and the following
</t>
        </r>
        <r>
          <rPr>
            <sz val="8"/>
            <rFont val="Tahoma"/>
            <family val="2"/>
          </rPr>
          <t>No
Unsure</t>
        </r>
      </text>
    </comment>
    <comment ref="AS596" authorId="0" shapeId="0" xr:uid="{40377C1D-3E89-40BB-9CA5-E453F5CC4350}">
      <text>
        <r>
          <rPr>
            <b/>
            <sz val="8"/>
            <rFont val="Tahoma"/>
            <family val="2"/>
          </rPr>
          <t xml:space="preserve">There is a significant difference between this cell and the following
</t>
        </r>
        <r>
          <rPr>
            <sz val="8"/>
            <rFont val="Tahoma"/>
            <family val="2"/>
          </rPr>
          <t>Yes</t>
        </r>
      </text>
    </comment>
    <comment ref="AT596" authorId="0" shapeId="0" xr:uid="{142747E6-A849-4BEE-93DE-564382A447C0}">
      <text>
        <r>
          <rPr>
            <b/>
            <sz val="8"/>
            <rFont val="Tahoma"/>
            <family val="2"/>
          </rPr>
          <t xml:space="preserve">There is a significant difference between this cell and the following
</t>
        </r>
        <r>
          <rPr>
            <sz val="8"/>
            <rFont val="Tahoma"/>
            <family val="2"/>
          </rPr>
          <t>Yes</t>
        </r>
      </text>
    </comment>
    <comment ref="AV596" authorId="0" shapeId="0" xr:uid="{4CC9EAD4-A16C-4430-94B8-E77176D5AEE2}">
      <text>
        <r>
          <rPr>
            <b/>
            <sz val="8"/>
            <rFont val="Tahoma"/>
            <family val="2"/>
          </rPr>
          <t xml:space="preserve">There is a significant difference between this cell and the following
</t>
        </r>
        <r>
          <rPr>
            <sz val="8"/>
            <rFont val="Tahoma"/>
            <family val="2"/>
          </rPr>
          <t>Unsure</t>
        </r>
      </text>
    </comment>
    <comment ref="AW596" authorId="0" shapeId="0" xr:uid="{53A3E621-AFC5-41F1-80E5-5A7E185FEAC9}">
      <text>
        <r>
          <rPr>
            <b/>
            <sz val="8"/>
            <rFont val="Tahoma"/>
            <family val="2"/>
          </rPr>
          <t xml:space="preserve">There is a significant difference between this cell and the following
</t>
        </r>
        <r>
          <rPr>
            <sz val="8"/>
            <rFont val="Tahoma"/>
            <family val="2"/>
          </rPr>
          <t>Unsure</t>
        </r>
      </text>
    </comment>
    <comment ref="AX596" authorId="0" shapeId="0" xr:uid="{22459DE9-9038-495A-AE15-377D333F71FC}">
      <text>
        <r>
          <rPr>
            <b/>
            <sz val="8"/>
            <rFont val="Tahoma"/>
            <family val="2"/>
          </rPr>
          <t xml:space="preserve">There is a significant difference between this cell and the following
</t>
        </r>
        <r>
          <rPr>
            <sz val="8"/>
            <rFont val="Tahoma"/>
            <family val="2"/>
          </rPr>
          <t>Yes
No</t>
        </r>
      </text>
    </comment>
    <comment ref="AZ596" authorId="0" shapeId="0" xr:uid="{356156D9-2364-4886-8F56-99307DF59AB1}">
      <text>
        <r>
          <rPr>
            <b/>
            <sz val="8"/>
            <rFont val="Tahoma"/>
            <family val="2"/>
          </rPr>
          <t xml:space="preserve">There is a significant difference between this cell and the following
</t>
        </r>
        <r>
          <rPr>
            <sz val="8"/>
            <rFont val="Tahoma"/>
            <family val="2"/>
          </rPr>
          <t>Unsure</t>
        </r>
      </text>
    </comment>
    <comment ref="BA596" authorId="0" shapeId="0" xr:uid="{1D199EA5-36C0-4972-ADF2-AD340E50183F}">
      <text>
        <r>
          <rPr>
            <b/>
            <sz val="8"/>
            <rFont val="Tahoma"/>
            <family val="2"/>
          </rPr>
          <t xml:space="preserve">There is a significant difference between this cell and the following
</t>
        </r>
        <r>
          <rPr>
            <sz val="8"/>
            <rFont val="Tahoma"/>
            <family val="2"/>
          </rPr>
          <t>Unsure</t>
        </r>
      </text>
    </comment>
    <comment ref="BB596" authorId="0" shapeId="0" xr:uid="{032DE394-5510-43B8-A292-1947EB8EDD9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96" authorId="0" shapeId="0" xr:uid="{38500DE9-3BCB-4B1E-AE80-84BB57808837}">
      <text>
        <r>
          <rPr>
            <b/>
            <sz val="8"/>
            <rFont val="Tahoma"/>
            <family val="2"/>
          </rPr>
          <t xml:space="preserve">There is a significant difference between this cell and the following
</t>
        </r>
        <r>
          <rPr>
            <sz val="8"/>
            <rFont val="Tahoma"/>
            <family val="2"/>
          </rPr>
          <t>Unsure</t>
        </r>
      </text>
    </comment>
    <comment ref="BE596" authorId="0" shapeId="0" xr:uid="{7CFE1F2A-AEAD-4DEF-94DF-0F11F8C5C6F1}">
      <text>
        <r>
          <rPr>
            <b/>
            <sz val="8"/>
            <rFont val="Tahoma"/>
            <family val="2"/>
          </rPr>
          <t xml:space="preserve">There is a significant difference between this cell and the following
</t>
        </r>
        <r>
          <rPr>
            <sz val="8"/>
            <rFont val="Tahoma"/>
            <family val="2"/>
          </rPr>
          <t>Unsure</t>
        </r>
      </text>
    </comment>
    <comment ref="BF596" authorId="0" shapeId="0" xr:uid="{FEF75804-6043-4AA3-AE0F-FBEBBF214A7A}">
      <text>
        <r>
          <rPr>
            <b/>
            <sz val="8"/>
            <rFont val="Tahoma"/>
            <family val="2"/>
          </rPr>
          <t xml:space="preserve">There is a significant difference between this cell and the following
</t>
        </r>
        <r>
          <rPr>
            <sz val="8"/>
            <rFont val="Tahoma"/>
            <family val="2"/>
          </rPr>
          <t>Yes
No</t>
        </r>
      </text>
    </comment>
    <comment ref="BH596" authorId="0" shapeId="0" xr:uid="{84E48150-20B6-485D-9099-15351416978C}">
      <text>
        <r>
          <rPr>
            <b/>
            <sz val="8"/>
            <rFont val="Tahoma"/>
            <family val="2"/>
          </rPr>
          <t xml:space="preserve">There is a significant difference between this cell and the following
</t>
        </r>
        <r>
          <rPr>
            <sz val="8"/>
            <rFont val="Tahoma"/>
            <family val="2"/>
          </rPr>
          <t>No
Unsure</t>
        </r>
      </text>
    </comment>
    <comment ref="BI596" authorId="0" shapeId="0" xr:uid="{060EDA34-7040-4A5B-8348-CD6479345FB9}">
      <text>
        <r>
          <rPr>
            <b/>
            <sz val="8"/>
            <rFont val="Tahoma"/>
            <family val="2"/>
          </rPr>
          <t xml:space="preserve">There is a significant difference between this cell and the following
</t>
        </r>
        <r>
          <rPr>
            <sz val="8"/>
            <rFont val="Tahoma"/>
            <family val="2"/>
          </rPr>
          <t>Yes</t>
        </r>
      </text>
    </comment>
    <comment ref="BJ596" authorId="0" shapeId="0" xr:uid="{0CCC5EF1-38D1-4162-A01E-428793CE7517}">
      <text>
        <r>
          <rPr>
            <b/>
            <sz val="8"/>
            <rFont val="Tahoma"/>
            <family val="2"/>
          </rPr>
          <t xml:space="preserve">There is a significant difference between this cell and the following
</t>
        </r>
        <r>
          <rPr>
            <sz val="8"/>
            <rFont val="Tahoma"/>
            <family val="2"/>
          </rPr>
          <t>Yes</t>
        </r>
      </text>
    </comment>
    <comment ref="BL596" authorId="0" shapeId="0" xr:uid="{B48C8028-67EF-47FB-9114-275AAD6E55EF}">
      <text>
        <r>
          <rPr>
            <b/>
            <sz val="8"/>
            <rFont val="Tahoma"/>
            <family val="2"/>
          </rPr>
          <t xml:space="preserve">There is a significant difference between this cell and the following
</t>
        </r>
        <r>
          <rPr>
            <sz val="8"/>
            <rFont val="Tahoma"/>
            <family val="2"/>
          </rPr>
          <t>Total disagree
Neither agree nor disagree
Unsure</t>
        </r>
      </text>
    </comment>
    <comment ref="BM596" authorId="0" shapeId="0" xr:uid="{0802EF6E-6316-433A-90C7-D71FF86E7F20}">
      <text>
        <r>
          <rPr>
            <b/>
            <sz val="8"/>
            <rFont val="Tahoma"/>
            <family val="2"/>
          </rPr>
          <t xml:space="preserve">There is a significant difference between this cell and the following
</t>
        </r>
        <r>
          <rPr>
            <sz val="8"/>
            <rFont val="Tahoma"/>
            <family val="2"/>
          </rPr>
          <t>Total argee
Neither agree nor disagree
Unsure</t>
        </r>
      </text>
    </comment>
    <comment ref="BN596" authorId="0" shapeId="0" xr:uid="{CF4781A1-A2CA-40B2-8D9C-9D4C8134CEE4}">
      <text>
        <r>
          <rPr>
            <b/>
            <sz val="8"/>
            <rFont val="Tahoma"/>
            <family val="2"/>
          </rPr>
          <t xml:space="preserve">There is a significant difference between this cell and the following
</t>
        </r>
        <r>
          <rPr>
            <sz val="8"/>
            <rFont val="Tahoma"/>
            <family val="2"/>
          </rPr>
          <t>Total argee
Total disagree
Unsure</t>
        </r>
      </text>
    </comment>
    <comment ref="BO596" authorId="0" shapeId="0" xr:uid="{321B88EF-C423-44E7-9AE3-D83D888FF60F}">
      <text>
        <r>
          <rPr>
            <b/>
            <sz val="8"/>
            <rFont val="Tahoma"/>
            <family val="2"/>
          </rPr>
          <t xml:space="preserve">There is a significant difference between this cell and the following
</t>
        </r>
        <r>
          <rPr>
            <sz val="8"/>
            <rFont val="Tahoma"/>
            <family val="2"/>
          </rPr>
          <t>Total argee
Total disagree
Neither agree nor disagree</t>
        </r>
      </text>
    </comment>
    <comment ref="BQ596" authorId="0" shapeId="0" xr:uid="{D29BF568-2C69-476F-A808-91C4D8E53E9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96" authorId="0" shapeId="0" xr:uid="{25D8C446-37F7-43D2-BAC7-5BD018243C99}">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96" authorId="0" shapeId="0" xr:uid="{5C2A9DA4-DA1A-4F19-A00E-A03CF8211DA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96" authorId="0" shapeId="0" xr:uid="{D7924FE2-01DE-427A-B88F-5EDFC6433324}">
      <text>
        <r>
          <rPr>
            <b/>
            <sz val="8"/>
            <rFont val="Tahoma"/>
            <family val="2"/>
          </rPr>
          <t xml:space="preserve">There is a significant difference between this cell and the following
</t>
        </r>
        <r>
          <rPr>
            <sz val="8"/>
            <rFont val="Tahoma"/>
            <family val="2"/>
          </rPr>
          <t>Unsure</t>
        </r>
      </text>
    </comment>
    <comment ref="BV596" authorId="0" shapeId="0" xr:uid="{32F8928F-EEC4-45C2-B1CD-578347DB8700}">
      <text>
        <r>
          <rPr>
            <b/>
            <sz val="8"/>
            <rFont val="Tahoma"/>
            <family val="2"/>
          </rPr>
          <t xml:space="preserve">There is a significant difference between this cell and the following
</t>
        </r>
        <r>
          <rPr>
            <sz val="8"/>
            <rFont val="Tahoma"/>
            <family val="2"/>
          </rPr>
          <t>Unsure</t>
        </r>
      </text>
    </comment>
    <comment ref="BW596" authorId="0" shapeId="0" xr:uid="{C96B4FF9-85AA-46C4-B8CC-EB76DFEE38DB}">
      <text>
        <r>
          <rPr>
            <b/>
            <sz val="8"/>
            <rFont val="Tahoma"/>
            <family val="2"/>
          </rPr>
          <t xml:space="preserve">There is a significant difference between this cell and the following
</t>
        </r>
        <r>
          <rPr>
            <sz val="8"/>
            <rFont val="Tahoma"/>
            <family val="2"/>
          </rPr>
          <t>Unsure</t>
        </r>
      </text>
    </comment>
    <comment ref="BX596" authorId="0" shapeId="0" xr:uid="{272F82B4-10F4-4A4F-B4F8-EB5250347B6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96" authorId="0" shapeId="0" xr:uid="{24E214DF-028D-4F59-BCC3-6CB5FA151A7F}">
      <text>
        <r>
          <rPr>
            <b/>
            <sz val="8"/>
            <rFont val="Tahoma"/>
            <family val="2"/>
          </rPr>
          <t xml:space="preserve">There is a significant difference between this cell and the following
</t>
        </r>
        <r>
          <rPr>
            <sz val="8"/>
            <rFont val="Tahoma"/>
            <family val="2"/>
          </rPr>
          <t>No, I have not
I do not recall</t>
        </r>
      </text>
    </comment>
    <comment ref="CA596" authorId="0" shapeId="0" xr:uid="{A61E8FC8-1BED-467A-A54C-EA8324CEC250}">
      <text>
        <r>
          <rPr>
            <b/>
            <sz val="8"/>
            <rFont val="Tahoma"/>
            <family val="2"/>
          </rPr>
          <t xml:space="preserve">There is a significant difference between this cell and the following
</t>
        </r>
        <r>
          <rPr>
            <sz val="8"/>
            <rFont val="Tahoma"/>
            <family val="2"/>
          </rPr>
          <t>Yes, I have
I do not recall</t>
        </r>
      </text>
    </comment>
    <comment ref="CB596" authorId="0" shapeId="0" xr:uid="{6D2B4F0F-FBD3-40BF-9731-A1BCE4A3AD31}">
      <text>
        <r>
          <rPr>
            <b/>
            <sz val="8"/>
            <rFont val="Tahoma"/>
            <family val="2"/>
          </rPr>
          <t xml:space="preserve">There is a significant difference between this cell and the following
</t>
        </r>
        <r>
          <rPr>
            <sz val="8"/>
            <rFont val="Tahoma"/>
            <family val="2"/>
          </rPr>
          <t>Yes, I have
No, I have not</t>
        </r>
      </text>
    </comment>
    <comment ref="CD596" authorId="0" shapeId="0" xr:uid="{194C7FD8-0FE1-4EDB-A122-A784C6CC5AB7}">
      <text>
        <r>
          <rPr>
            <b/>
            <sz val="8"/>
            <rFont val="Tahoma"/>
            <family val="2"/>
          </rPr>
          <t xml:space="preserve">There is a significant difference between this cell and the following
</t>
        </r>
        <r>
          <rPr>
            <sz val="8"/>
            <rFont val="Tahoma"/>
            <family val="2"/>
          </rPr>
          <t>Less likely
The endorsement would have no effect</t>
        </r>
      </text>
    </comment>
    <comment ref="CE596" authorId="0" shapeId="0" xr:uid="{F4BF8987-6D9A-4F96-A3CF-7593E6C1FADB}">
      <text>
        <r>
          <rPr>
            <b/>
            <sz val="8"/>
            <rFont val="Tahoma"/>
            <family val="2"/>
          </rPr>
          <t xml:space="preserve">There is a significant difference between this cell and the following
</t>
        </r>
        <r>
          <rPr>
            <sz val="8"/>
            <rFont val="Tahoma"/>
            <family val="2"/>
          </rPr>
          <t>More likely
The endorsement would have no effect</t>
        </r>
      </text>
    </comment>
    <comment ref="CF596" authorId="0" shapeId="0" xr:uid="{788713C6-1DB5-43CE-909E-FA7C4D555B71}">
      <text>
        <r>
          <rPr>
            <b/>
            <sz val="8"/>
            <rFont val="Tahoma"/>
            <family val="2"/>
          </rPr>
          <t xml:space="preserve">There is a significant difference between this cell and the following
</t>
        </r>
        <r>
          <rPr>
            <sz val="8"/>
            <rFont val="Tahoma"/>
            <family val="2"/>
          </rPr>
          <t>More likely
Less likely</t>
        </r>
      </text>
    </comment>
    <comment ref="CH596" authorId="0" shapeId="0" xr:uid="{B0BF6CDC-0A0C-43B4-8355-DE846B190ABC}">
      <text>
        <r>
          <rPr>
            <b/>
            <sz val="8"/>
            <rFont val="Tahoma"/>
            <family val="2"/>
          </rPr>
          <t xml:space="preserve">There is a significant difference between this cell and the following
</t>
        </r>
        <r>
          <rPr>
            <sz val="8"/>
            <rFont val="Tahoma"/>
            <family val="2"/>
          </rPr>
          <t>Total oppose
Neither support nor oppose
Unsure</t>
        </r>
      </text>
    </comment>
    <comment ref="CI596" authorId="0" shapeId="0" xr:uid="{8B3808FB-D03A-42C9-BC47-FA05E2EC49D3}">
      <text>
        <r>
          <rPr>
            <b/>
            <sz val="8"/>
            <rFont val="Tahoma"/>
            <family val="2"/>
          </rPr>
          <t xml:space="preserve">There is a significant difference between this cell and the following
</t>
        </r>
        <r>
          <rPr>
            <sz val="8"/>
            <rFont val="Tahoma"/>
            <family val="2"/>
          </rPr>
          <t>Total support
Unsure</t>
        </r>
      </text>
    </comment>
    <comment ref="CJ596" authorId="0" shapeId="0" xr:uid="{F736F7C5-8ECA-45DE-BCAB-8A88FB774CA5}">
      <text>
        <r>
          <rPr>
            <b/>
            <sz val="8"/>
            <rFont val="Tahoma"/>
            <family val="2"/>
          </rPr>
          <t xml:space="preserve">There is a significant difference between this cell and the following
</t>
        </r>
        <r>
          <rPr>
            <sz val="8"/>
            <rFont val="Tahoma"/>
            <family val="2"/>
          </rPr>
          <t>Total support</t>
        </r>
      </text>
    </comment>
    <comment ref="CK596" authorId="0" shapeId="0" xr:uid="{D561C791-0202-4211-B377-4CC155496CB7}">
      <text>
        <r>
          <rPr>
            <b/>
            <sz val="8"/>
            <rFont val="Tahoma"/>
            <family val="2"/>
          </rPr>
          <t xml:space="preserve">There is a significant difference between this cell and the following
</t>
        </r>
        <r>
          <rPr>
            <sz val="8"/>
            <rFont val="Tahoma"/>
            <family val="2"/>
          </rPr>
          <t>Total support
Total oppose</t>
        </r>
      </text>
    </comment>
    <comment ref="CM596" authorId="0" shapeId="0" xr:uid="{387805B4-0B87-4E56-AF20-59650AC65695}">
      <text>
        <r>
          <rPr>
            <b/>
            <sz val="8"/>
            <rFont val="Tahoma"/>
            <family val="2"/>
          </rPr>
          <t xml:space="preserve">There is a significant difference between this cell and the following
</t>
        </r>
        <r>
          <rPr>
            <sz val="8"/>
            <rFont val="Tahoma"/>
            <family val="2"/>
          </rPr>
          <t>No, there should not be a limit
Unsure</t>
        </r>
      </text>
    </comment>
    <comment ref="CN596" authorId="0" shapeId="0" xr:uid="{9DB5128A-F200-4550-B141-280704731ECF}">
      <text>
        <r>
          <rPr>
            <b/>
            <sz val="8"/>
            <rFont val="Tahoma"/>
            <family val="2"/>
          </rPr>
          <t xml:space="preserve">There is a significant difference between this cell and the following
</t>
        </r>
        <r>
          <rPr>
            <sz val="8"/>
            <rFont val="Tahoma"/>
            <family val="2"/>
          </rPr>
          <t>Yes, there should be a limit
Unsure</t>
        </r>
      </text>
    </comment>
    <comment ref="CO596" authorId="0" shapeId="0" xr:uid="{0133307D-B311-4B7D-96AA-B76431E2DD2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596" authorId="0" shapeId="0" xr:uid="{82E103D3-5F61-4C19-9890-FE05ED68FE56}">
      <text>
        <r>
          <rPr>
            <b/>
            <sz val="8"/>
            <rFont val="Tahoma"/>
            <family val="2"/>
          </rPr>
          <t xml:space="preserve">There is a significant difference between this cell and the following
</t>
        </r>
        <r>
          <rPr>
            <sz val="8"/>
            <rFont val="Tahoma"/>
            <family val="2"/>
          </rPr>
          <t>Unsure</t>
        </r>
      </text>
    </comment>
    <comment ref="CR596" authorId="0" shapeId="0" xr:uid="{F605DAB9-ED38-4BF5-BA30-96BA4E905F18}">
      <text>
        <r>
          <rPr>
            <b/>
            <sz val="8"/>
            <rFont val="Tahoma"/>
            <family val="2"/>
          </rPr>
          <t xml:space="preserve">There is a significant difference between this cell and the following
</t>
        </r>
        <r>
          <rPr>
            <sz val="8"/>
            <rFont val="Tahoma"/>
            <family val="2"/>
          </rPr>
          <t>Unsure</t>
        </r>
      </text>
    </comment>
    <comment ref="CS596" authorId="0" shapeId="0" xr:uid="{8ADEE774-703D-4A0C-BC61-38D48F963913}">
      <text>
        <r>
          <rPr>
            <b/>
            <sz val="8"/>
            <rFont val="Tahoma"/>
            <family val="2"/>
          </rPr>
          <t xml:space="preserve">There is a significant difference between this cell and the following
</t>
        </r>
        <r>
          <rPr>
            <sz val="8"/>
            <rFont val="Tahoma"/>
            <family val="2"/>
          </rPr>
          <t>Unsure</t>
        </r>
      </text>
    </comment>
    <comment ref="CT596" authorId="0" shapeId="0" xr:uid="{C63B35DF-3079-49BD-8BB6-F95DFBCE462B}">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97" authorId="0" shapeId="0" xr:uid="{62E0152B-509B-4F6D-92F3-CD60FDC52DA3}">
      <text>
        <r>
          <rPr>
            <b/>
            <sz val="8"/>
            <rFont val="Tahoma"/>
            <family val="2"/>
          </rPr>
          <t>Column %: No testing done - table smaller than 2x2</t>
        </r>
      </text>
    </comment>
    <comment ref="D597" authorId="0" shapeId="0" xr:uid="{965E5F3D-0226-4874-9063-DC6A98274ED6}">
      <text>
        <r>
          <rPr>
            <b/>
            <sz val="8"/>
            <rFont val="Tahoma"/>
            <family val="2"/>
          </rPr>
          <t>Column %: There is a significant relationship between the Column Variable(s) and this Row Variable</t>
        </r>
      </text>
    </comment>
    <comment ref="H597" authorId="0" shapeId="0" xr:uid="{CFDDD04B-A64B-45E1-9164-99B649CF8612}">
      <text>
        <r>
          <rPr>
            <b/>
            <sz val="8"/>
            <rFont val="Tahoma"/>
            <family val="2"/>
          </rPr>
          <t>Column %: There is a significant relationship between the Column Variable(s) and this Row Variable</t>
        </r>
      </text>
    </comment>
    <comment ref="L597" authorId="0" shapeId="0" xr:uid="{A35C9B85-0996-4548-94EB-48A012DC7954}">
      <text>
        <r>
          <rPr>
            <b/>
            <sz val="8"/>
            <rFont val="Tahoma"/>
            <family val="2"/>
          </rPr>
          <t>Column %: There is a significant relationship between the Column Variable(s) and this Row Variable</t>
        </r>
      </text>
    </comment>
    <comment ref="O597" authorId="0" shapeId="0" xr:uid="{68637266-FEBE-49D6-95BA-CA45569B289A}">
      <text>
        <r>
          <rPr>
            <b/>
            <sz val="8"/>
            <rFont val="Tahoma"/>
            <family val="2"/>
          </rPr>
          <t>Column %: There is a significant relationship between the Column Variable(s) and this Row Variable</t>
        </r>
      </text>
    </comment>
    <comment ref="S597" authorId="0" shapeId="0" xr:uid="{80E5D7A4-399A-4A9A-86DC-4445E20089FF}">
      <text>
        <r>
          <rPr>
            <b/>
            <sz val="8"/>
            <rFont val="Tahoma"/>
            <family val="2"/>
          </rPr>
          <t>Column %: There is a significant relationship between the Column Variable(s) and this Row Variable</t>
        </r>
      </text>
    </comment>
    <comment ref="X597" authorId="0" shapeId="0" xr:uid="{1BE83C7F-E5C6-45F4-8A69-D55BEDF2C265}">
      <text>
        <r>
          <rPr>
            <b/>
            <sz val="8"/>
            <rFont val="Tahoma"/>
            <family val="2"/>
          </rPr>
          <t>Column %: There is a significant relationship between the Column Variable(s) and this Row Variable</t>
        </r>
      </text>
    </comment>
    <comment ref="AC597" authorId="0" shapeId="0" xr:uid="{F47084FC-F06A-4022-A791-54435E281E1B}">
      <text>
        <r>
          <rPr>
            <b/>
            <sz val="8"/>
            <rFont val="Tahoma"/>
            <family val="2"/>
          </rPr>
          <t>Column %: There is a significant relationship between the Column Variable(s) and this Row Variable</t>
        </r>
      </text>
    </comment>
    <comment ref="AI597" authorId="0" shapeId="0" xr:uid="{BC6841FB-3B51-4E72-A180-A5A21FEAE35D}">
      <text>
        <r>
          <rPr>
            <b/>
            <sz val="8"/>
            <rFont val="Tahoma"/>
            <family val="2"/>
          </rPr>
          <t>Column %: There is a significant relationship between the Column Variable(s) and this Row Variable</t>
        </r>
      </text>
    </comment>
    <comment ref="AN597" authorId="0" shapeId="0" xr:uid="{46F2F47F-830B-447E-87D8-50C18B30B62F}">
      <text>
        <r>
          <rPr>
            <b/>
            <sz val="8"/>
            <rFont val="Tahoma"/>
            <family val="2"/>
          </rPr>
          <t>Column %: There is a significant relationship between the Column Variable(s) and this Row Variable</t>
        </r>
      </text>
    </comment>
    <comment ref="AR597" authorId="0" shapeId="0" xr:uid="{2848511A-BA07-4A2E-80FD-008F445F776F}">
      <text>
        <r>
          <rPr>
            <b/>
            <sz val="8"/>
            <rFont val="Tahoma"/>
            <family val="2"/>
          </rPr>
          <t>Column %: There is a significant relationship between the Column Variable(s) and this Row Variable</t>
        </r>
      </text>
    </comment>
    <comment ref="AV597" authorId="0" shapeId="0" xr:uid="{9E7843EC-F8E6-4711-AE0B-52230C3BF52C}">
      <text>
        <r>
          <rPr>
            <b/>
            <sz val="8"/>
            <rFont val="Tahoma"/>
            <family val="2"/>
          </rPr>
          <t>Column %: There is a significant relationship between the Column Variable(s) and this Row Variable</t>
        </r>
      </text>
    </comment>
    <comment ref="AZ597" authorId="0" shapeId="0" xr:uid="{5257103A-85CA-4193-AA48-BA2CDB90F16B}">
      <text>
        <r>
          <rPr>
            <b/>
            <sz val="8"/>
            <rFont val="Tahoma"/>
            <family val="2"/>
          </rPr>
          <t>Column %: There is a significant relationship between the Column Variable(s) and this Row Variable</t>
        </r>
      </text>
    </comment>
    <comment ref="BD597" authorId="0" shapeId="0" xr:uid="{949D9863-B4E3-48E5-A15D-80EB807911A1}">
      <text>
        <r>
          <rPr>
            <b/>
            <sz val="8"/>
            <rFont val="Tahoma"/>
            <family val="2"/>
          </rPr>
          <t>Column %: There is a significant relationship between the Column Variable(s) and this Row Variable</t>
        </r>
      </text>
    </comment>
    <comment ref="BH597" authorId="0" shapeId="0" xr:uid="{7098483A-5E56-42E3-9720-BD554602E177}">
      <text>
        <r>
          <rPr>
            <b/>
            <sz val="8"/>
            <rFont val="Tahoma"/>
            <family val="2"/>
          </rPr>
          <t>Column %: There is a significant relationship between the Column Variable(s) and this Row Variable</t>
        </r>
      </text>
    </comment>
    <comment ref="BL597" authorId="0" shapeId="0" xr:uid="{0FEB004F-63CA-4275-8347-7466B73C20BB}">
      <text>
        <r>
          <rPr>
            <b/>
            <sz val="8"/>
            <rFont val="Tahoma"/>
            <family val="2"/>
          </rPr>
          <t>Column %: There is a significant relationship between the Column Variable(s) and this Row Variable</t>
        </r>
      </text>
    </comment>
    <comment ref="BQ597" authorId="0" shapeId="0" xr:uid="{9C7EEE0F-F536-45DB-A7BF-82767BB652B8}">
      <text>
        <r>
          <rPr>
            <b/>
            <sz val="8"/>
            <rFont val="Tahoma"/>
            <family val="2"/>
          </rPr>
          <t>Column %: There is a significant relationship between the Column Variable(s) and this Row Variable</t>
        </r>
      </text>
    </comment>
    <comment ref="BU597" authorId="0" shapeId="0" xr:uid="{E18E2EBA-520B-4BAF-ABF5-3629CA613F8F}">
      <text>
        <r>
          <rPr>
            <b/>
            <sz val="8"/>
            <rFont val="Tahoma"/>
            <family val="2"/>
          </rPr>
          <t>Column %: There is a significant relationship between the Column Variable(s) and this Row Variable</t>
        </r>
      </text>
    </comment>
    <comment ref="BZ597" authorId="0" shapeId="0" xr:uid="{BD31C98A-C12C-47A5-886B-38E315255C21}">
      <text>
        <r>
          <rPr>
            <b/>
            <sz val="8"/>
            <rFont val="Tahoma"/>
            <family val="2"/>
          </rPr>
          <t>Column %: There is a significant relationship between the Column Variable(s) and this Row Variable</t>
        </r>
      </text>
    </comment>
    <comment ref="CD597" authorId="0" shapeId="0" xr:uid="{69398AC4-0C4C-479E-B59E-8799ED9B6FE7}">
      <text>
        <r>
          <rPr>
            <b/>
            <sz val="8"/>
            <rFont val="Tahoma"/>
            <family val="2"/>
          </rPr>
          <t>Column %: There is a significant relationship between the Column Variable(s) and this Row Variable</t>
        </r>
      </text>
    </comment>
    <comment ref="CH597" authorId="0" shapeId="0" xr:uid="{47E40329-CE3B-4C7B-91BB-567D3DAD9A0D}">
      <text>
        <r>
          <rPr>
            <b/>
            <sz val="8"/>
            <rFont val="Tahoma"/>
            <family val="2"/>
          </rPr>
          <t>Column %: There is a significant relationship between the Column Variable(s) and this Row Variable</t>
        </r>
      </text>
    </comment>
    <comment ref="CM597" authorId="0" shapeId="0" xr:uid="{8565D5A5-EA3E-4580-974C-DECA6FD1968A}">
      <text>
        <r>
          <rPr>
            <b/>
            <sz val="8"/>
            <rFont val="Tahoma"/>
            <family val="2"/>
          </rPr>
          <t>Column %: There is a significant relationship between the Column Variable(s) and this Row Variable</t>
        </r>
      </text>
    </comment>
    <comment ref="CQ597" authorId="0" shapeId="0" xr:uid="{A3466ACC-C846-4A77-9712-74871440C00A}">
      <text>
        <r>
          <rPr>
            <b/>
            <sz val="8"/>
            <rFont val="Tahoma"/>
            <family val="2"/>
          </rPr>
          <t>Column %: There is a significant relationship between the Column Variable(s) and this Row Variable</t>
        </r>
      </text>
    </comment>
    <comment ref="D599" authorId="0" shapeId="0" xr:uid="{81A3591D-DBEF-4A78-B077-AD51CB7F44BD}">
      <text>
        <r>
          <rPr>
            <b/>
            <sz val="8"/>
            <rFont val="Tahoma"/>
            <family val="2"/>
          </rPr>
          <t xml:space="preserve">There is a significant difference between this cell and the following
</t>
        </r>
        <r>
          <rPr>
            <sz val="8"/>
            <rFont val="Tahoma"/>
            <family val="2"/>
          </rPr>
          <t>Yes, I previously participated
No, I never participated</t>
        </r>
      </text>
    </comment>
    <comment ref="E599" authorId="0" shapeId="0" xr:uid="{9689582C-4297-4CE4-A94B-881ABDC514AF}">
      <text>
        <r>
          <rPr>
            <b/>
            <sz val="8"/>
            <rFont val="Tahoma"/>
            <family val="2"/>
          </rPr>
          <t xml:space="preserve">There is a significant difference between this cell and the following
</t>
        </r>
        <r>
          <rPr>
            <sz val="8"/>
            <rFont val="Tahoma"/>
            <family val="2"/>
          </rPr>
          <t>Yes, I am currently participating
No, I never participated</t>
        </r>
      </text>
    </comment>
    <comment ref="F599" authorId="0" shapeId="0" xr:uid="{A5081F1E-11E3-4A5D-9629-9E9456D1DF1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99" authorId="0" shapeId="0" xr:uid="{D85976B8-A888-4664-A373-7591C7FCF2A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99" authorId="0" shapeId="0" xr:uid="{584765CD-6CB8-4FFF-9F88-0191B119EB4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99" authorId="0" shapeId="0" xr:uid="{EFA090C8-BA7B-4B05-8DE1-8CD0AEB5087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99" authorId="0" shapeId="0" xr:uid="{5C7632A9-4D9A-4682-85F6-69B212825FD5}">
      <text>
        <r>
          <rPr>
            <b/>
            <sz val="8"/>
            <rFont val="Tahoma"/>
            <family val="2"/>
          </rPr>
          <t xml:space="preserve">There is a significant difference between this cell and the following
</t>
        </r>
        <r>
          <rPr>
            <sz val="8"/>
            <rFont val="Tahoma"/>
            <family val="2"/>
          </rPr>
          <t>No</t>
        </r>
      </text>
    </comment>
    <comment ref="M599" authorId="0" shapeId="0" xr:uid="{955D44FB-EB49-4CF2-B1E0-18D2C94C9EB3}">
      <text>
        <r>
          <rPr>
            <b/>
            <sz val="8"/>
            <rFont val="Tahoma"/>
            <family val="2"/>
          </rPr>
          <t xml:space="preserve">There is a significant difference between this cell and the following
</t>
        </r>
        <r>
          <rPr>
            <sz val="8"/>
            <rFont val="Tahoma"/>
            <family val="2"/>
          </rPr>
          <t>Yes</t>
        </r>
      </text>
    </comment>
    <comment ref="O599" authorId="0" shapeId="0" xr:uid="{CBBDB1CE-A0E3-4FD1-8EDD-C56E7A51BCFC}">
      <text>
        <r>
          <rPr>
            <b/>
            <sz val="8"/>
            <rFont val="Tahoma"/>
            <family val="2"/>
          </rPr>
          <t xml:space="preserve">There is a significant difference between this cell and the following
</t>
        </r>
        <r>
          <rPr>
            <sz val="8"/>
            <rFont val="Tahoma"/>
            <family val="2"/>
          </rPr>
          <t>Some/A little
Nothing at all</t>
        </r>
      </text>
    </comment>
    <comment ref="P599" authorId="0" shapeId="0" xr:uid="{E4A5B777-20DE-412B-BE85-A8B34FD8F8E2}">
      <text>
        <r>
          <rPr>
            <b/>
            <sz val="8"/>
            <rFont val="Tahoma"/>
            <family val="2"/>
          </rPr>
          <t xml:space="preserve">There is a significant difference between this cell and the following
</t>
        </r>
        <r>
          <rPr>
            <sz val="8"/>
            <rFont val="Tahoma"/>
            <family val="2"/>
          </rPr>
          <t>A great deal/A moderate amount
Nothing at all</t>
        </r>
      </text>
    </comment>
    <comment ref="Q599" authorId="0" shapeId="0" xr:uid="{B3A8E88F-1E37-47FE-BCB4-D036CEC09920}">
      <text>
        <r>
          <rPr>
            <b/>
            <sz val="8"/>
            <rFont val="Tahoma"/>
            <family val="2"/>
          </rPr>
          <t xml:space="preserve">There is a significant difference between this cell and the following
</t>
        </r>
        <r>
          <rPr>
            <sz val="8"/>
            <rFont val="Tahoma"/>
            <family val="2"/>
          </rPr>
          <t>A great deal/A moderate amount
Some/A little</t>
        </r>
      </text>
    </comment>
    <comment ref="S599" authorId="0" shapeId="0" xr:uid="{FB3D3D32-2BA5-4B15-AF9C-6AB9A9985805}">
      <text>
        <r>
          <rPr>
            <b/>
            <sz val="8"/>
            <rFont val="Tahoma"/>
            <family val="2"/>
          </rPr>
          <t xml:space="preserve">There is a significant difference between this cell and the following
</t>
        </r>
        <r>
          <rPr>
            <sz val="8"/>
            <rFont val="Tahoma"/>
            <family val="2"/>
          </rPr>
          <t>Total disagree
Neither agree nor disagree
Unsure</t>
        </r>
      </text>
    </comment>
    <comment ref="T599" authorId="0" shapeId="0" xr:uid="{E63A6C07-34D4-43F8-9249-C26464AF3C66}">
      <text>
        <r>
          <rPr>
            <b/>
            <sz val="8"/>
            <rFont val="Tahoma"/>
            <family val="2"/>
          </rPr>
          <t xml:space="preserve">There is a significant difference between this cell and the following
</t>
        </r>
        <r>
          <rPr>
            <sz val="8"/>
            <rFont val="Tahoma"/>
            <family val="2"/>
          </rPr>
          <t>Total agree
Unsure</t>
        </r>
      </text>
    </comment>
    <comment ref="U599" authorId="0" shapeId="0" xr:uid="{222D008B-11E9-4B38-8EC1-037F06B9DD35}">
      <text>
        <r>
          <rPr>
            <b/>
            <sz val="8"/>
            <rFont val="Tahoma"/>
            <family val="2"/>
          </rPr>
          <t xml:space="preserve">There is a significant difference between this cell and the following
</t>
        </r>
        <r>
          <rPr>
            <sz val="8"/>
            <rFont val="Tahoma"/>
            <family val="2"/>
          </rPr>
          <t>Total agree
Unsure</t>
        </r>
      </text>
    </comment>
    <comment ref="V599" authorId="0" shapeId="0" xr:uid="{1242AB59-ABCF-4F58-9EA4-BF0D875DFC5D}">
      <text>
        <r>
          <rPr>
            <b/>
            <sz val="8"/>
            <rFont val="Tahoma"/>
            <family val="2"/>
          </rPr>
          <t xml:space="preserve">There is a significant difference between this cell and the following
</t>
        </r>
        <r>
          <rPr>
            <sz val="8"/>
            <rFont val="Tahoma"/>
            <family val="2"/>
          </rPr>
          <t>Total agree
Total disagree
Neither agree nor disagree</t>
        </r>
      </text>
    </comment>
    <comment ref="X599" authorId="0" shapeId="0" xr:uid="{32A62FDB-9870-4FA2-BE2B-4D88F45A342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99" authorId="0" shapeId="0" xr:uid="{BD9F5074-5F4B-4B94-A7B1-047FD5490F60}">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599" authorId="0" shapeId="0" xr:uid="{BD2F11F4-BDDD-4E18-BBC9-DF8E3BC1E8E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599" authorId="0" shapeId="0" xr:uid="{970ACD30-9CA9-43EE-A304-2EED5E4AF4E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99" authorId="0" shapeId="0" xr:uid="{7F71D7B0-EDA2-493B-985D-E00798F5221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99" authorId="0" shapeId="0" xr:uid="{D502C342-38FA-43B9-9955-168CB2D8277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99" authorId="0" shapeId="0" xr:uid="{6F17CE3A-9764-4540-B9B2-EC772B81E12A}">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99" authorId="0" shapeId="0" xr:uid="{508A0363-0C4C-4792-B879-3F1EA29280D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99" authorId="0" shapeId="0" xr:uid="{2F18C338-3E3C-4698-AD28-1540A938C51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99" authorId="0" shapeId="0" xr:uid="{CAA8BFF0-6F46-4ACC-BDEF-24D259F714D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99" authorId="0" shapeId="0" xr:uid="{053B78E8-0F5F-4357-91AE-66227343D1F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599" authorId="0" shapeId="0" xr:uid="{DCE5EA45-5981-48B1-B673-FEE29826310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99" authorId="0" shapeId="0" xr:uid="{B82FF0FB-E531-486F-933E-1CBF8E7CF87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99" authorId="0" shapeId="0" xr:uid="{22EDF463-7EF1-4045-9BB7-6CFB60770B22}">
      <text>
        <r>
          <rPr>
            <b/>
            <sz val="8"/>
            <rFont val="Tahoma"/>
            <family val="2"/>
          </rPr>
          <t xml:space="preserve">There is a significant difference between this cell and the following
</t>
        </r>
        <r>
          <rPr>
            <sz val="8"/>
            <rFont val="Tahoma"/>
            <family val="2"/>
          </rPr>
          <t>No
Unsure</t>
        </r>
      </text>
    </comment>
    <comment ref="AO599" authorId="0" shapeId="0" xr:uid="{A2F955FB-12B6-4903-816D-B80DD9F5FC80}">
      <text>
        <r>
          <rPr>
            <b/>
            <sz val="8"/>
            <rFont val="Tahoma"/>
            <family val="2"/>
          </rPr>
          <t xml:space="preserve">There is a significant difference between this cell and the following
</t>
        </r>
        <r>
          <rPr>
            <sz val="8"/>
            <rFont val="Tahoma"/>
            <family val="2"/>
          </rPr>
          <t>Yes
Unsure</t>
        </r>
      </text>
    </comment>
    <comment ref="AP599" authorId="0" shapeId="0" xr:uid="{C708CC40-8260-47D0-B0D9-2F9C1D3D373A}">
      <text>
        <r>
          <rPr>
            <b/>
            <sz val="8"/>
            <rFont val="Tahoma"/>
            <family val="2"/>
          </rPr>
          <t xml:space="preserve">There is a significant difference between this cell and the following
</t>
        </r>
        <r>
          <rPr>
            <sz val="8"/>
            <rFont val="Tahoma"/>
            <family val="2"/>
          </rPr>
          <t>Yes
No</t>
        </r>
      </text>
    </comment>
    <comment ref="AR599" authorId="0" shapeId="0" xr:uid="{E8103206-CEF1-4AF7-96F5-B65914FC72EE}">
      <text>
        <r>
          <rPr>
            <b/>
            <sz val="8"/>
            <rFont val="Tahoma"/>
            <family val="2"/>
          </rPr>
          <t xml:space="preserve">There is a significant difference between this cell and the following
</t>
        </r>
        <r>
          <rPr>
            <sz val="8"/>
            <rFont val="Tahoma"/>
            <family val="2"/>
          </rPr>
          <t>No
Unsure</t>
        </r>
      </text>
    </comment>
    <comment ref="AS599" authorId="0" shapeId="0" xr:uid="{457F211C-AF49-4E4F-8020-885A918FF01A}">
      <text>
        <r>
          <rPr>
            <b/>
            <sz val="8"/>
            <rFont val="Tahoma"/>
            <family val="2"/>
          </rPr>
          <t xml:space="preserve">There is a significant difference between this cell and the following
</t>
        </r>
        <r>
          <rPr>
            <sz val="8"/>
            <rFont val="Tahoma"/>
            <family val="2"/>
          </rPr>
          <t>Yes
Unsure</t>
        </r>
      </text>
    </comment>
    <comment ref="AT599" authorId="0" shapeId="0" xr:uid="{5ECD15D4-6E9B-48A3-A191-F5189185C941}">
      <text>
        <r>
          <rPr>
            <b/>
            <sz val="8"/>
            <rFont val="Tahoma"/>
            <family val="2"/>
          </rPr>
          <t xml:space="preserve">There is a significant difference between this cell and the following
</t>
        </r>
        <r>
          <rPr>
            <sz val="8"/>
            <rFont val="Tahoma"/>
            <family val="2"/>
          </rPr>
          <t>Yes
No</t>
        </r>
      </text>
    </comment>
    <comment ref="AV599" authorId="0" shapeId="0" xr:uid="{F96BC25B-465D-411E-A8B1-B8401A5B0CF4}">
      <text>
        <r>
          <rPr>
            <b/>
            <sz val="8"/>
            <rFont val="Tahoma"/>
            <family val="2"/>
          </rPr>
          <t xml:space="preserve">There is a significant difference between this cell and the following
</t>
        </r>
        <r>
          <rPr>
            <sz val="8"/>
            <rFont val="Tahoma"/>
            <family val="2"/>
          </rPr>
          <t>Unsure</t>
        </r>
      </text>
    </comment>
    <comment ref="AW599" authorId="0" shapeId="0" xr:uid="{E95E476B-6079-4130-ACD8-32DF609F1A4B}">
      <text>
        <r>
          <rPr>
            <b/>
            <sz val="8"/>
            <rFont val="Tahoma"/>
            <family val="2"/>
          </rPr>
          <t xml:space="preserve">There is a significant difference between this cell and the following
</t>
        </r>
        <r>
          <rPr>
            <sz val="8"/>
            <rFont val="Tahoma"/>
            <family val="2"/>
          </rPr>
          <t>Unsure</t>
        </r>
      </text>
    </comment>
    <comment ref="AX599" authorId="0" shapeId="0" xr:uid="{9A82D1EC-9F8D-4690-BDD6-87A390278C21}">
      <text>
        <r>
          <rPr>
            <b/>
            <sz val="8"/>
            <rFont val="Tahoma"/>
            <family val="2"/>
          </rPr>
          <t xml:space="preserve">There is a significant difference between this cell and the following
</t>
        </r>
        <r>
          <rPr>
            <sz val="8"/>
            <rFont val="Tahoma"/>
            <family val="2"/>
          </rPr>
          <t>Yes
No</t>
        </r>
      </text>
    </comment>
    <comment ref="AZ599" authorId="0" shapeId="0" xr:uid="{E2F654CE-D113-4089-A257-770EF1854848}">
      <text>
        <r>
          <rPr>
            <b/>
            <sz val="8"/>
            <rFont val="Tahoma"/>
            <family val="2"/>
          </rPr>
          <t xml:space="preserve">There is a significant difference between this cell and the following
</t>
        </r>
        <r>
          <rPr>
            <sz val="8"/>
            <rFont val="Tahoma"/>
            <family val="2"/>
          </rPr>
          <t>Unsure</t>
        </r>
      </text>
    </comment>
    <comment ref="BA599" authorId="0" shapeId="0" xr:uid="{BDA31ECD-110C-4466-ACDB-F30FE440F256}">
      <text>
        <r>
          <rPr>
            <b/>
            <sz val="8"/>
            <rFont val="Tahoma"/>
            <family val="2"/>
          </rPr>
          <t xml:space="preserve">There is a significant difference between this cell and the following
</t>
        </r>
        <r>
          <rPr>
            <sz val="8"/>
            <rFont val="Tahoma"/>
            <family val="2"/>
          </rPr>
          <t>Unsure</t>
        </r>
      </text>
    </comment>
    <comment ref="BB599" authorId="0" shapeId="0" xr:uid="{95CC61A5-3B0C-4F5F-8BCA-12E9F7662EF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99" authorId="0" shapeId="0" xr:uid="{E5414E56-B6FA-4CCC-A203-ADFC6B074BE2}">
      <text>
        <r>
          <rPr>
            <b/>
            <sz val="8"/>
            <rFont val="Tahoma"/>
            <family val="2"/>
          </rPr>
          <t xml:space="preserve">There is a significant difference between this cell and the following
</t>
        </r>
        <r>
          <rPr>
            <sz val="8"/>
            <rFont val="Tahoma"/>
            <family val="2"/>
          </rPr>
          <t>No
Unsure</t>
        </r>
      </text>
    </comment>
    <comment ref="BE599" authorId="0" shapeId="0" xr:uid="{CBF67897-1FCF-4D75-B336-0EF5A501EC57}">
      <text>
        <r>
          <rPr>
            <b/>
            <sz val="8"/>
            <rFont val="Tahoma"/>
            <family val="2"/>
          </rPr>
          <t xml:space="preserve">There is a significant difference between this cell and the following
</t>
        </r>
        <r>
          <rPr>
            <sz val="8"/>
            <rFont val="Tahoma"/>
            <family val="2"/>
          </rPr>
          <t>Yes
Unsure</t>
        </r>
      </text>
    </comment>
    <comment ref="BF599" authorId="0" shapeId="0" xr:uid="{78F5D83D-A53C-44BF-9C6C-AB4A00230E81}">
      <text>
        <r>
          <rPr>
            <b/>
            <sz val="8"/>
            <rFont val="Tahoma"/>
            <family val="2"/>
          </rPr>
          <t xml:space="preserve">There is a significant difference between this cell and the following
</t>
        </r>
        <r>
          <rPr>
            <sz val="8"/>
            <rFont val="Tahoma"/>
            <family val="2"/>
          </rPr>
          <t>Yes
No</t>
        </r>
      </text>
    </comment>
    <comment ref="BH599" authorId="0" shapeId="0" xr:uid="{2D7B827A-DBCC-4EB4-B41E-31B45A44D2B7}">
      <text>
        <r>
          <rPr>
            <b/>
            <sz val="8"/>
            <rFont val="Tahoma"/>
            <family val="2"/>
          </rPr>
          <t xml:space="preserve">There is a significant difference between this cell and the following
</t>
        </r>
        <r>
          <rPr>
            <sz val="8"/>
            <rFont val="Tahoma"/>
            <family val="2"/>
          </rPr>
          <t>No
Unsure</t>
        </r>
      </text>
    </comment>
    <comment ref="BI599" authorId="0" shapeId="0" xr:uid="{F287BA46-CEC2-4AFD-97AE-CC4343972D7B}">
      <text>
        <r>
          <rPr>
            <b/>
            <sz val="8"/>
            <rFont val="Tahoma"/>
            <family val="2"/>
          </rPr>
          <t xml:space="preserve">There is a significant difference between this cell and the following
</t>
        </r>
        <r>
          <rPr>
            <sz val="8"/>
            <rFont val="Tahoma"/>
            <family val="2"/>
          </rPr>
          <t>Yes</t>
        </r>
      </text>
    </comment>
    <comment ref="BJ599" authorId="0" shapeId="0" xr:uid="{C9ACFF1B-C39A-4EC7-966D-42B58AD154CC}">
      <text>
        <r>
          <rPr>
            <b/>
            <sz val="8"/>
            <rFont val="Tahoma"/>
            <family val="2"/>
          </rPr>
          <t xml:space="preserve">There is a significant difference between this cell and the following
</t>
        </r>
        <r>
          <rPr>
            <sz val="8"/>
            <rFont val="Tahoma"/>
            <family val="2"/>
          </rPr>
          <t>Yes</t>
        </r>
      </text>
    </comment>
    <comment ref="BL599" authorId="0" shapeId="0" xr:uid="{32971FBF-24E6-4242-87B7-D38AB40589AE}">
      <text>
        <r>
          <rPr>
            <b/>
            <sz val="8"/>
            <rFont val="Tahoma"/>
            <family val="2"/>
          </rPr>
          <t xml:space="preserve">There is a significant difference between this cell and the following
</t>
        </r>
        <r>
          <rPr>
            <sz val="8"/>
            <rFont val="Tahoma"/>
            <family val="2"/>
          </rPr>
          <t>Total disagree
Neither agree nor disagree
Unsure</t>
        </r>
      </text>
    </comment>
    <comment ref="BM599" authorId="0" shapeId="0" xr:uid="{290414F0-21E3-4915-8C6F-8A1BA88078EA}">
      <text>
        <r>
          <rPr>
            <b/>
            <sz val="8"/>
            <rFont val="Tahoma"/>
            <family val="2"/>
          </rPr>
          <t xml:space="preserve">There is a significant difference between this cell and the following
</t>
        </r>
        <r>
          <rPr>
            <sz val="8"/>
            <rFont val="Tahoma"/>
            <family val="2"/>
          </rPr>
          <t>Total argee
Neither agree nor disagree
Unsure</t>
        </r>
      </text>
    </comment>
    <comment ref="BN599" authorId="0" shapeId="0" xr:uid="{1AB9C531-6D78-4B0E-9DE7-1A5D5285952F}">
      <text>
        <r>
          <rPr>
            <b/>
            <sz val="8"/>
            <rFont val="Tahoma"/>
            <family val="2"/>
          </rPr>
          <t xml:space="preserve">There is a significant difference between this cell and the following
</t>
        </r>
        <r>
          <rPr>
            <sz val="8"/>
            <rFont val="Tahoma"/>
            <family val="2"/>
          </rPr>
          <t>Total argee
Total disagree
Unsure</t>
        </r>
      </text>
    </comment>
    <comment ref="BO599" authorId="0" shapeId="0" xr:uid="{5478FA23-D705-4E5B-8583-A0BDE529FCF8}">
      <text>
        <r>
          <rPr>
            <b/>
            <sz val="8"/>
            <rFont val="Tahoma"/>
            <family val="2"/>
          </rPr>
          <t xml:space="preserve">There is a significant difference between this cell and the following
</t>
        </r>
        <r>
          <rPr>
            <sz val="8"/>
            <rFont val="Tahoma"/>
            <family val="2"/>
          </rPr>
          <t>Total argee
Total disagree
Neither agree nor disagree</t>
        </r>
      </text>
    </comment>
    <comment ref="BQ599" authorId="0" shapeId="0" xr:uid="{107D8F93-E108-46B5-B072-42148BDA45E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99" authorId="0" shapeId="0" xr:uid="{6261DAC9-0A38-432E-AE1B-8BE540DE996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99" authorId="0" shapeId="0" xr:uid="{44139F9B-6665-480D-A51A-EB28360D60E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99" authorId="0" shapeId="0" xr:uid="{38E204BF-8FAD-4D40-8FC8-272C753C5EA4}">
      <text>
        <r>
          <rPr>
            <b/>
            <sz val="8"/>
            <rFont val="Tahoma"/>
            <family val="2"/>
          </rPr>
          <t xml:space="preserve">There is a significant difference between this cell and the following
</t>
        </r>
        <r>
          <rPr>
            <sz val="8"/>
            <rFont val="Tahoma"/>
            <family val="2"/>
          </rPr>
          <t>The NCAA
Unsure</t>
        </r>
      </text>
    </comment>
    <comment ref="BV599" authorId="0" shapeId="0" xr:uid="{FF2BF4F8-3980-4714-8A5B-0DAB15548D9C}">
      <text>
        <r>
          <rPr>
            <b/>
            <sz val="8"/>
            <rFont val="Tahoma"/>
            <family val="2"/>
          </rPr>
          <t xml:space="preserve">There is a significant difference between this cell and the following
</t>
        </r>
        <r>
          <rPr>
            <sz val="8"/>
            <rFont val="Tahoma"/>
            <family val="2"/>
          </rPr>
          <t>The athlete’s college or university
Unsure</t>
        </r>
      </text>
    </comment>
    <comment ref="BW599" authorId="0" shapeId="0" xr:uid="{BD7581AE-ED23-4EC6-842B-C71088C85872}">
      <text>
        <r>
          <rPr>
            <b/>
            <sz val="8"/>
            <rFont val="Tahoma"/>
            <family val="2"/>
          </rPr>
          <t xml:space="preserve">There is a significant difference between this cell and the following
</t>
        </r>
        <r>
          <rPr>
            <sz val="8"/>
            <rFont val="Tahoma"/>
            <family val="2"/>
          </rPr>
          <t>Unsure</t>
        </r>
      </text>
    </comment>
    <comment ref="BX599" authorId="0" shapeId="0" xr:uid="{6FC02888-AD70-49A0-A10B-F81B070C3493}">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99" authorId="0" shapeId="0" xr:uid="{9F1E8DCB-FD99-48A8-9D47-3AB16D8BC1DF}">
      <text>
        <r>
          <rPr>
            <b/>
            <sz val="8"/>
            <rFont val="Tahoma"/>
            <family val="2"/>
          </rPr>
          <t xml:space="preserve">There is a significant difference between this cell and the following
</t>
        </r>
        <r>
          <rPr>
            <sz val="8"/>
            <rFont val="Tahoma"/>
            <family val="2"/>
          </rPr>
          <t>No, I have not
I do not recall</t>
        </r>
      </text>
    </comment>
    <comment ref="CA599" authorId="0" shapeId="0" xr:uid="{F19CA6A6-5309-407E-A9F0-33D5DD2C3161}">
      <text>
        <r>
          <rPr>
            <b/>
            <sz val="8"/>
            <rFont val="Tahoma"/>
            <family val="2"/>
          </rPr>
          <t xml:space="preserve">There is a significant difference between this cell and the following
</t>
        </r>
        <r>
          <rPr>
            <sz val="8"/>
            <rFont val="Tahoma"/>
            <family val="2"/>
          </rPr>
          <t>Yes, I have
I do not recall</t>
        </r>
      </text>
    </comment>
    <comment ref="CB599" authorId="0" shapeId="0" xr:uid="{642161E7-0E4B-42FB-9765-DF90066B3AA2}">
      <text>
        <r>
          <rPr>
            <b/>
            <sz val="8"/>
            <rFont val="Tahoma"/>
            <family val="2"/>
          </rPr>
          <t xml:space="preserve">There is a significant difference between this cell and the following
</t>
        </r>
        <r>
          <rPr>
            <sz val="8"/>
            <rFont val="Tahoma"/>
            <family val="2"/>
          </rPr>
          <t>Yes, I have
No, I have not</t>
        </r>
      </text>
    </comment>
    <comment ref="CD599" authorId="0" shapeId="0" xr:uid="{CEE0D6B9-8FE7-41D8-943C-4633A312D022}">
      <text>
        <r>
          <rPr>
            <b/>
            <sz val="8"/>
            <rFont val="Tahoma"/>
            <family val="2"/>
          </rPr>
          <t xml:space="preserve">There is a significant difference between this cell and the following
</t>
        </r>
        <r>
          <rPr>
            <sz val="8"/>
            <rFont val="Tahoma"/>
            <family val="2"/>
          </rPr>
          <t>Less likely
The endorsement would have no effect</t>
        </r>
      </text>
    </comment>
    <comment ref="CE599" authorId="0" shapeId="0" xr:uid="{D5EF69C9-B6B1-4819-8E32-33B4534FE6C6}">
      <text>
        <r>
          <rPr>
            <b/>
            <sz val="8"/>
            <rFont val="Tahoma"/>
            <family val="2"/>
          </rPr>
          <t xml:space="preserve">There is a significant difference between this cell and the following
</t>
        </r>
        <r>
          <rPr>
            <sz val="8"/>
            <rFont val="Tahoma"/>
            <family val="2"/>
          </rPr>
          <t>More likely
The endorsement would have no effect</t>
        </r>
      </text>
    </comment>
    <comment ref="CF599" authorId="0" shapeId="0" xr:uid="{8A0F00C7-1DEC-43FF-9BE6-774471155C0A}">
      <text>
        <r>
          <rPr>
            <b/>
            <sz val="8"/>
            <rFont val="Tahoma"/>
            <family val="2"/>
          </rPr>
          <t xml:space="preserve">There is a significant difference between this cell and the following
</t>
        </r>
        <r>
          <rPr>
            <sz val="8"/>
            <rFont val="Tahoma"/>
            <family val="2"/>
          </rPr>
          <t>More likely
Less likely</t>
        </r>
      </text>
    </comment>
    <comment ref="CH599" authorId="0" shapeId="0" xr:uid="{BA87ED30-A2BF-4BCF-87E6-955743789C14}">
      <text>
        <r>
          <rPr>
            <b/>
            <sz val="8"/>
            <rFont val="Tahoma"/>
            <family val="2"/>
          </rPr>
          <t xml:space="preserve">There is a significant difference between this cell and the following
</t>
        </r>
        <r>
          <rPr>
            <sz val="8"/>
            <rFont val="Tahoma"/>
            <family val="2"/>
          </rPr>
          <t>Total oppose
Neither support nor oppose
Unsure</t>
        </r>
      </text>
    </comment>
    <comment ref="CI599" authorId="0" shapeId="0" xr:uid="{193BF6B9-1FC7-4D7B-B66A-6C6A3D3DE188}">
      <text>
        <r>
          <rPr>
            <b/>
            <sz val="8"/>
            <rFont val="Tahoma"/>
            <family val="2"/>
          </rPr>
          <t xml:space="preserve">There is a significant difference between this cell and the following
</t>
        </r>
        <r>
          <rPr>
            <sz val="8"/>
            <rFont val="Tahoma"/>
            <family val="2"/>
          </rPr>
          <t>Total support
Unsure</t>
        </r>
      </text>
    </comment>
    <comment ref="CJ599" authorId="0" shapeId="0" xr:uid="{1F8DFECC-6FA5-4503-9F20-F2AA40B80112}">
      <text>
        <r>
          <rPr>
            <b/>
            <sz val="8"/>
            <rFont val="Tahoma"/>
            <family val="2"/>
          </rPr>
          <t xml:space="preserve">There is a significant difference between this cell and the following
</t>
        </r>
        <r>
          <rPr>
            <sz val="8"/>
            <rFont val="Tahoma"/>
            <family val="2"/>
          </rPr>
          <t>Total support
Unsure</t>
        </r>
      </text>
    </comment>
    <comment ref="CK599" authorId="0" shapeId="0" xr:uid="{20BA5378-12FA-438F-88AF-F1E827B68C00}">
      <text>
        <r>
          <rPr>
            <b/>
            <sz val="8"/>
            <rFont val="Tahoma"/>
            <family val="2"/>
          </rPr>
          <t xml:space="preserve">There is a significant difference between this cell and the following
</t>
        </r>
        <r>
          <rPr>
            <sz val="8"/>
            <rFont val="Tahoma"/>
            <family val="2"/>
          </rPr>
          <t>Total support
Total oppose
Neither support nor oppose</t>
        </r>
      </text>
    </comment>
    <comment ref="CM599" authorId="0" shapeId="0" xr:uid="{B6D7B00A-89C2-48CA-8E0B-DCD59983FC83}">
      <text>
        <r>
          <rPr>
            <b/>
            <sz val="8"/>
            <rFont val="Tahoma"/>
            <family val="2"/>
          </rPr>
          <t xml:space="preserve">There is a significant difference between this cell and the following
</t>
        </r>
        <r>
          <rPr>
            <sz val="8"/>
            <rFont val="Tahoma"/>
            <family val="2"/>
          </rPr>
          <t>No, there should not be a limit</t>
        </r>
      </text>
    </comment>
    <comment ref="CN599" authorId="0" shapeId="0" xr:uid="{26186C4A-C9A5-4018-93A4-0DFF4F55CDD9}">
      <text>
        <r>
          <rPr>
            <b/>
            <sz val="8"/>
            <rFont val="Tahoma"/>
            <family val="2"/>
          </rPr>
          <t xml:space="preserve">There is a significant difference between this cell and the following
</t>
        </r>
        <r>
          <rPr>
            <sz val="8"/>
            <rFont val="Tahoma"/>
            <family val="2"/>
          </rPr>
          <t>Yes, there should be a limit</t>
        </r>
      </text>
    </comment>
    <comment ref="CQ599" authorId="0" shapeId="0" xr:uid="{029619D0-FB71-450B-8786-21312AC9A87E}">
      <text>
        <r>
          <rPr>
            <b/>
            <sz val="8"/>
            <rFont val="Tahoma"/>
            <family val="2"/>
          </rPr>
          <t xml:space="preserve">There is a significant difference between this cell and the following
</t>
        </r>
        <r>
          <rPr>
            <sz val="8"/>
            <rFont val="Tahoma"/>
            <family val="2"/>
          </rPr>
          <t>The federal or state government
Unsure</t>
        </r>
      </text>
    </comment>
    <comment ref="CR599" authorId="0" shapeId="0" xr:uid="{2BF94E98-19F7-4A6E-8E24-A7D54D84D1F4}">
      <text>
        <r>
          <rPr>
            <b/>
            <sz val="8"/>
            <rFont val="Tahoma"/>
            <family val="2"/>
          </rPr>
          <t xml:space="preserve">There is a significant difference between this cell and the following
</t>
        </r>
        <r>
          <rPr>
            <sz val="8"/>
            <rFont val="Tahoma"/>
            <family val="2"/>
          </rPr>
          <t>Unsure</t>
        </r>
      </text>
    </comment>
    <comment ref="CS599" authorId="0" shapeId="0" xr:uid="{4A574049-CC2E-4E86-A170-979192975019}">
      <text>
        <r>
          <rPr>
            <b/>
            <sz val="8"/>
            <rFont val="Tahoma"/>
            <family val="2"/>
          </rPr>
          <t xml:space="preserve">There is a significant difference between this cell and the following
</t>
        </r>
        <r>
          <rPr>
            <sz val="8"/>
            <rFont val="Tahoma"/>
            <family val="2"/>
          </rPr>
          <t>The athlete’s high school
Unsure</t>
        </r>
      </text>
    </comment>
    <comment ref="CT599" authorId="0" shapeId="0" xr:uid="{F02CB9C0-234D-465C-81CD-A98D685F59D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00" authorId="0" shapeId="0" xr:uid="{3707B7D9-26F7-4CEE-AED8-388968B748E9}">
      <text>
        <r>
          <rPr>
            <b/>
            <sz val="8"/>
            <rFont val="Tahoma"/>
            <family val="2"/>
          </rPr>
          <t xml:space="preserve">There is a significant difference between this cell and the following
</t>
        </r>
        <r>
          <rPr>
            <sz val="8"/>
            <rFont val="Tahoma"/>
            <family val="2"/>
          </rPr>
          <t>Yes, I previously participated</t>
        </r>
      </text>
    </comment>
    <comment ref="E600" authorId="0" shapeId="0" xr:uid="{50BB0467-8788-425A-8029-61288AFD3AE1}">
      <text>
        <r>
          <rPr>
            <b/>
            <sz val="8"/>
            <rFont val="Tahoma"/>
            <family val="2"/>
          </rPr>
          <t xml:space="preserve">There is a significant difference between this cell and the following
</t>
        </r>
        <r>
          <rPr>
            <sz val="8"/>
            <rFont val="Tahoma"/>
            <family val="2"/>
          </rPr>
          <t>Yes, I am currently participating</t>
        </r>
      </text>
    </comment>
    <comment ref="S600" authorId="0" shapeId="0" xr:uid="{4CCF847E-C3AC-49B3-A6EA-CC84B293BF8D}">
      <text>
        <r>
          <rPr>
            <b/>
            <sz val="8"/>
            <rFont val="Tahoma"/>
            <family val="2"/>
          </rPr>
          <t xml:space="preserve">There is a significant difference between this cell and the following
</t>
        </r>
        <r>
          <rPr>
            <sz val="8"/>
            <rFont val="Tahoma"/>
            <family val="2"/>
          </rPr>
          <t>Total disagree</t>
        </r>
      </text>
    </comment>
    <comment ref="T600" authorId="0" shapeId="0" xr:uid="{269267A5-C683-42DD-9323-A2967F5030DA}">
      <text>
        <r>
          <rPr>
            <b/>
            <sz val="8"/>
            <rFont val="Tahoma"/>
            <family val="2"/>
          </rPr>
          <t xml:space="preserve">There is a significant difference between this cell and the following
</t>
        </r>
        <r>
          <rPr>
            <sz val="8"/>
            <rFont val="Tahoma"/>
            <family val="2"/>
          </rPr>
          <t>Total agree</t>
        </r>
      </text>
    </comment>
    <comment ref="X600" authorId="0" shapeId="0" xr:uid="{3B1A7F43-F5E1-40EF-8B87-5D3B928CA266}">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600" authorId="0" shapeId="0" xr:uid="{E7DE9836-F99A-499B-B4C8-DE1656096462}">
      <text>
        <r>
          <rPr>
            <b/>
            <sz val="8"/>
            <rFont val="Tahoma"/>
            <family val="2"/>
          </rPr>
          <t xml:space="preserve">There is a significant difference between this cell and the following
</t>
        </r>
        <r>
          <rPr>
            <sz val="8"/>
            <rFont val="Tahoma"/>
            <family val="2"/>
          </rPr>
          <t>I view college sports more favorably</t>
        </r>
      </text>
    </comment>
    <comment ref="AA600" authorId="0" shapeId="0" xr:uid="{744C8758-0885-4C84-9B58-60FF40CDF261}">
      <text>
        <r>
          <rPr>
            <b/>
            <sz val="8"/>
            <rFont val="Tahoma"/>
            <family val="2"/>
          </rPr>
          <t xml:space="preserve">There is a significant difference between this cell and the following
</t>
        </r>
        <r>
          <rPr>
            <sz val="8"/>
            <rFont val="Tahoma"/>
            <family val="2"/>
          </rPr>
          <t>I view college sports more favorably</t>
        </r>
      </text>
    </comment>
    <comment ref="BH600" authorId="0" shapeId="0" xr:uid="{634E6469-3DF8-455C-9668-9558F55D529E}">
      <text>
        <r>
          <rPr>
            <b/>
            <sz val="8"/>
            <rFont val="Tahoma"/>
            <family val="2"/>
          </rPr>
          <t xml:space="preserve">There is a significant difference between this cell and the following
</t>
        </r>
        <r>
          <rPr>
            <sz val="8"/>
            <rFont val="Tahoma"/>
            <family val="2"/>
          </rPr>
          <t>No</t>
        </r>
      </text>
    </comment>
    <comment ref="BI600" authorId="0" shapeId="0" xr:uid="{FC3341DA-B88B-45A6-9CB5-14310CE524A3}">
      <text>
        <r>
          <rPr>
            <b/>
            <sz val="8"/>
            <rFont val="Tahoma"/>
            <family val="2"/>
          </rPr>
          <t xml:space="preserve">There is a significant difference between this cell and the following
</t>
        </r>
        <r>
          <rPr>
            <sz val="8"/>
            <rFont val="Tahoma"/>
            <family val="2"/>
          </rPr>
          <t>Yes
Unsure</t>
        </r>
      </text>
    </comment>
    <comment ref="BJ600" authorId="0" shapeId="0" xr:uid="{D89A9E13-AFE0-47A1-A30B-F03B8F56B0A2}">
      <text>
        <r>
          <rPr>
            <b/>
            <sz val="8"/>
            <rFont val="Tahoma"/>
            <family val="2"/>
          </rPr>
          <t xml:space="preserve">There is a significant difference between this cell and the following
</t>
        </r>
        <r>
          <rPr>
            <sz val="8"/>
            <rFont val="Tahoma"/>
            <family val="2"/>
          </rPr>
          <t>No</t>
        </r>
      </text>
    </comment>
    <comment ref="BU600" authorId="0" shapeId="0" xr:uid="{4E1CA016-1EF4-4E11-A3F3-1966E0D4ACDD}">
      <text>
        <r>
          <rPr>
            <b/>
            <sz val="8"/>
            <rFont val="Tahoma"/>
            <family val="2"/>
          </rPr>
          <t xml:space="preserve">There is a significant difference between this cell and the following
</t>
        </r>
        <r>
          <rPr>
            <sz val="8"/>
            <rFont val="Tahoma"/>
            <family val="2"/>
          </rPr>
          <t>The NCAA
Unsure</t>
        </r>
      </text>
    </comment>
    <comment ref="BV600" authorId="0" shapeId="0" xr:uid="{7E3C3B2D-CF83-4B8F-BCCB-62B092A42CA4}">
      <text>
        <r>
          <rPr>
            <b/>
            <sz val="8"/>
            <rFont val="Tahoma"/>
            <family val="2"/>
          </rPr>
          <t xml:space="preserve">There is a significant difference between this cell and the following
</t>
        </r>
        <r>
          <rPr>
            <sz val="8"/>
            <rFont val="Tahoma"/>
            <family val="2"/>
          </rPr>
          <t>The athlete’s college or university</t>
        </r>
      </text>
    </comment>
    <comment ref="BX600" authorId="0" shapeId="0" xr:uid="{925F4882-31A7-4065-9791-D920079A731F}">
      <text>
        <r>
          <rPr>
            <b/>
            <sz val="8"/>
            <rFont val="Tahoma"/>
            <family val="2"/>
          </rPr>
          <t xml:space="preserve">There is a significant difference between this cell and the following
</t>
        </r>
        <r>
          <rPr>
            <sz val="8"/>
            <rFont val="Tahoma"/>
            <family val="2"/>
          </rPr>
          <t>The athlete’s college or university</t>
        </r>
      </text>
    </comment>
    <comment ref="BZ600" authorId="0" shapeId="0" xr:uid="{6067B581-A641-406E-8541-2F120A34645A}">
      <text>
        <r>
          <rPr>
            <b/>
            <sz val="8"/>
            <rFont val="Tahoma"/>
            <family val="2"/>
          </rPr>
          <t xml:space="preserve">There is a significant difference between this cell and the following
</t>
        </r>
        <r>
          <rPr>
            <sz val="8"/>
            <rFont val="Tahoma"/>
            <family val="2"/>
          </rPr>
          <t>No, I have not</t>
        </r>
      </text>
    </comment>
    <comment ref="CA600" authorId="0" shapeId="0" xr:uid="{C115490D-AEC0-4C4A-963C-24A24FACAE5C}">
      <text>
        <r>
          <rPr>
            <b/>
            <sz val="8"/>
            <rFont val="Tahoma"/>
            <family val="2"/>
          </rPr>
          <t xml:space="preserve">There is a significant difference between this cell and the following
</t>
        </r>
        <r>
          <rPr>
            <sz val="8"/>
            <rFont val="Tahoma"/>
            <family val="2"/>
          </rPr>
          <t>Yes, I have</t>
        </r>
      </text>
    </comment>
    <comment ref="CD600" authorId="0" shapeId="0" xr:uid="{7C721CF6-7DBE-4585-BAA2-62DA7795F9C1}">
      <text>
        <r>
          <rPr>
            <b/>
            <sz val="8"/>
            <rFont val="Tahoma"/>
            <family val="2"/>
          </rPr>
          <t xml:space="preserve">There is a significant difference between this cell and the following
</t>
        </r>
        <r>
          <rPr>
            <sz val="8"/>
            <rFont val="Tahoma"/>
            <family val="2"/>
          </rPr>
          <t>Less likely
The endorsement would have no effect</t>
        </r>
      </text>
    </comment>
    <comment ref="CE600" authorId="0" shapeId="0" xr:uid="{F8983E2C-C3F3-49BF-9284-B1A1C2C0FF1A}">
      <text>
        <r>
          <rPr>
            <b/>
            <sz val="8"/>
            <rFont val="Tahoma"/>
            <family val="2"/>
          </rPr>
          <t xml:space="preserve">There is a significant difference between this cell and the following
</t>
        </r>
        <r>
          <rPr>
            <sz val="8"/>
            <rFont val="Tahoma"/>
            <family val="2"/>
          </rPr>
          <t>More likely</t>
        </r>
      </text>
    </comment>
    <comment ref="CF600" authorId="0" shapeId="0" xr:uid="{813A9928-2568-4F24-AA23-17D71439FCCA}">
      <text>
        <r>
          <rPr>
            <b/>
            <sz val="8"/>
            <rFont val="Tahoma"/>
            <family val="2"/>
          </rPr>
          <t xml:space="preserve">There is a significant difference between this cell and the following
</t>
        </r>
        <r>
          <rPr>
            <sz val="8"/>
            <rFont val="Tahoma"/>
            <family val="2"/>
          </rPr>
          <t>More likely</t>
        </r>
      </text>
    </comment>
    <comment ref="CH600" authorId="0" shapeId="0" xr:uid="{0F45C118-AFBE-4C6D-B480-60ACF4AA6DBF}">
      <text>
        <r>
          <rPr>
            <b/>
            <sz val="8"/>
            <rFont val="Tahoma"/>
            <family val="2"/>
          </rPr>
          <t xml:space="preserve">There is a significant difference between this cell and the following
</t>
        </r>
        <r>
          <rPr>
            <sz val="8"/>
            <rFont val="Tahoma"/>
            <family val="2"/>
          </rPr>
          <t>Total oppose</t>
        </r>
      </text>
    </comment>
    <comment ref="CI600" authorId="0" shapeId="0" xr:uid="{5D5DC550-09AB-4BB6-A1B9-2949DEF5C450}">
      <text>
        <r>
          <rPr>
            <b/>
            <sz val="8"/>
            <rFont val="Tahoma"/>
            <family val="2"/>
          </rPr>
          <t xml:space="preserve">There is a significant difference between this cell and the following
</t>
        </r>
        <r>
          <rPr>
            <sz val="8"/>
            <rFont val="Tahoma"/>
            <family val="2"/>
          </rPr>
          <t>Total support
Neither support nor oppose</t>
        </r>
      </text>
    </comment>
    <comment ref="CJ600" authorId="0" shapeId="0" xr:uid="{06BC22D9-D3B4-4F4A-829B-1077870EBEE2}">
      <text>
        <r>
          <rPr>
            <b/>
            <sz val="8"/>
            <rFont val="Tahoma"/>
            <family val="2"/>
          </rPr>
          <t xml:space="preserve">There is a significant difference between this cell and the following
</t>
        </r>
        <r>
          <rPr>
            <sz val="8"/>
            <rFont val="Tahoma"/>
            <family val="2"/>
          </rPr>
          <t>Total oppose</t>
        </r>
      </text>
    </comment>
    <comment ref="CN600" authorId="0" shapeId="0" xr:uid="{43035B92-4F1B-4B41-9A1B-E7D3D62627EA}">
      <text>
        <r>
          <rPr>
            <b/>
            <sz val="8"/>
            <rFont val="Tahoma"/>
            <family val="2"/>
          </rPr>
          <t xml:space="preserve">There is a significant difference between this cell and the following
</t>
        </r>
        <r>
          <rPr>
            <sz val="8"/>
            <rFont val="Tahoma"/>
            <family val="2"/>
          </rPr>
          <t>Unsure</t>
        </r>
      </text>
    </comment>
    <comment ref="CO600" authorId="0" shapeId="0" xr:uid="{C7915BF0-2C74-44E9-B2C7-5B0336B0447B}">
      <text>
        <r>
          <rPr>
            <b/>
            <sz val="8"/>
            <rFont val="Tahoma"/>
            <family val="2"/>
          </rPr>
          <t xml:space="preserve">There is a significant difference between this cell and the following
</t>
        </r>
        <r>
          <rPr>
            <sz val="8"/>
            <rFont val="Tahoma"/>
            <family val="2"/>
          </rPr>
          <t>No, there should not be a limit</t>
        </r>
      </text>
    </comment>
    <comment ref="D601" authorId="0" shapeId="0" xr:uid="{542C3BAE-06B4-4E65-A616-19F253EF4399}">
      <text>
        <r>
          <rPr>
            <b/>
            <sz val="8"/>
            <rFont val="Tahoma"/>
            <family val="2"/>
          </rPr>
          <t xml:space="preserve">There is a significant difference between this cell and the following
</t>
        </r>
        <r>
          <rPr>
            <sz val="8"/>
            <rFont val="Tahoma"/>
            <family val="2"/>
          </rPr>
          <t>Yes, I previously participated
No, I never participated</t>
        </r>
      </text>
    </comment>
    <comment ref="E601" authorId="0" shapeId="0" xr:uid="{2087A77F-E7FA-410D-92CE-FAF6EACD6DA9}">
      <text>
        <r>
          <rPr>
            <b/>
            <sz val="8"/>
            <rFont val="Tahoma"/>
            <family val="2"/>
          </rPr>
          <t xml:space="preserve">There is a significant difference between this cell and the following
</t>
        </r>
        <r>
          <rPr>
            <sz val="8"/>
            <rFont val="Tahoma"/>
            <family val="2"/>
          </rPr>
          <t>Yes, I am currently participating
No, I never participated</t>
        </r>
      </text>
    </comment>
    <comment ref="F601" authorId="0" shapeId="0" xr:uid="{2319A112-BB27-4E59-9C19-862A75C7119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01" authorId="0" shapeId="0" xr:uid="{E3E866C5-0DD4-47CA-89B9-A5656DCE817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601" authorId="0" shapeId="0" xr:uid="{2D3B1AE3-592F-4CFB-A7AE-6ED9C8AF0F5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01" authorId="0" shapeId="0" xr:uid="{F86A3E6B-2C12-4122-8EA2-FFE2E70FB74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01" authorId="0" shapeId="0" xr:uid="{FC5279E6-245C-4FC8-9CE0-B0FC4305B49A}">
      <text>
        <r>
          <rPr>
            <b/>
            <sz val="8"/>
            <rFont val="Tahoma"/>
            <family val="2"/>
          </rPr>
          <t xml:space="preserve">There is a significant difference between this cell and the following
</t>
        </r>
        <r>
          <rPr>
            <sz val="8"/>
            <rFont val="Tahoma"/>
            <family val="2"/>
          </rPr>
          <t>No</t>
        </r>
      </text>
    </comment>
    <comment ref="M601" authorId="0" shapeId="0" xr:uid="{87CB4DA3-97DA-4258-94CB-FA0A9984D4DF}">
      <text>
        <r>
          <rPr>
            <b/>
            <sz val="8"/>
            <rFont val="Tahoma"/>
            <family val="2"/>
          </rPr>
          <t xml:space="preserve">There is a significant difference between this cell and the following
</t>
        </r>
        <r>
          <rPr>
            <sz val="8"/>
            <rFont val="Tahoma"/>
            <family val="2"/>
          </rPr>
          <t>Yes</t>
        </r>
      </text>
    </comment>
    <comment ref="O601" authorId="0" shapeId="0" xr:uid="{27E1B1DA-7486-4825-BFB6-A288961DEEBB}">
      <text>
        <r>
          <rPr>
            <b/>
            <sz val="8"/>
            <rFont val="Tahoma"/>
            <family val="2"/>
          </rPr>
          <t xml:space="preserve">There is a significant difference between this cell and the following
</t>
        </r>
        <r>
          <rPr>
            <sz val="8"/>
            <rFont val="Tahoma"/>
            <family val="2"/>
          </rPr>
          <t>Some/A little
Nothing at all</t>
        </r>
      </text>
    </comment>
    <comment ref="P601" authorId="0" shapeId="0" xr:uid="{CA690819-B059-477E-A0A1-01CDB6DED50D}">
      <text>
        <r>
          <rPr>
            <b/>
            <sz val="8"/>
            <rFont val="Tahoma"/>
            <family val="2"/>
          </rPr>
          <t xml:space="preserve">There is a significant difference between this cell and the following
</t>
        </r>
        <r>
          <rPr>
            <sz val="8"/>
            <rFont val="Tahoma"/>
            <family val="2"/>
          </rPr>
          <t>A great deal/A moderate amount</t>
        </r>
      </text>
    </comment>
    <comment ref="Q601" authorId="0" shapeId="0" xr:uid="{48AD936E-6A38-4DFC-8D63-4BBE57CBBC8C}">
      <text>
        <r>
          <rPr>
            <b/>
            <sz val="8"/>
            <rFont val="Tahoma"/>
            <family val="2"/>
          </rPr>
          <t xml:space="preserve">There is a significant difference between this cell and the following
</t>
        </r>
        <r>
          <rPr>
            <sz val="8"/>
            <rFont val="Tahoma"/>
            <family val="2"/>
          </rPr>
          <t>A great deal/A moderate amount</t>
        </r>
      </text>
    </comment>
    <comment ref="S601" authorId="0" shapeId="0" xr:uid="{F4880FD2-70DB-4211-95B0-C6AD3ABA1F5E}">
      <text>
        <r>
          <rPr>
            <b/>
            <sz val="8"/>
            <rFont val="Tahoma"/>
            <family val="2"/>
          </rPr>
          <t xml:space="preserve">There is a significant difference between this cell and the following
</t>
        </r>
        <r>
          <rPr>
            <sz val="8"/>
            <rFont val="Tahoma"/>
            <family val="2"/>
          </rPr>
          <t>Total disagree
Neither agree nor disagree
Unsure</t>
        </r>
      </text>
    </comment>
    <comment ref="T601" authorId="0" shapeId="0" xr:uid="{D40701DC-3628-4A58-B06C-96FD119B67F7}">
      <text>
        <r>
          <rPr>
            <b/>
            <sz val="8"/>
            <rFont val="Tahoma"/>
            <family val="2"/>
          </rPr>
          <t xml:space="preserve">There is a significant difference between this cell and the following
</t>
        </r>
        <r>
          <rPr>
            <sz val="8"/>
            <rFont val="Tahoma"/>
            <family val="2"/>
          </rPr>
          <t>Total agree
Unsure</t>
        </r>
      </text>
    </comment>
    <comment ref="U601" authorId="0" shapeId="0" xr:uid="{0E648F56-C1B3-4CD6-B13B-58BCB55DE499}">
      <text>
        <r>
          <rPr>
            <b/>
            <sz val="8"/>
            <rFont val="Tahoma"/>
            <family val="2"/>
          </rPr>
          <t xml:space="preserve">There is a significant difference between this cell and the following
</t>
        </r>
        <r>
          <rPr>
            <sz val="8"/>
            <rFont val="Tahoma"/>
            <family val="2"/>
          </rPr>
          <t>Total agree
Unsure</t>
        </r>
      </text>
    </comment>
    <comment ref="V601" authorId="0" shapeId="0" xr:uid="{95370466-85D8-44B7-B826-061BA88500A8}">
      <text>
        <r>
          <rPr>
            <b/>
            <sz val="8"/>
            <rFont val="Tahoma"/>
            <family val="2"/>
          </rPr>
          <t xml:space="preserve">There is a significant difference between this cell and the following
</t>
        </r>
        <r>
          <rPr>
            <sz val="8"/>
            <rFont val="Tahoma"/>
            <family val="2"/>
          </rPr>
          <t>Total agree
Total disagree
Neither agree nor disagree</t>
        </r>
      </text>
    </comment>
    <comment ref="X601" authorId="0" shapeId="0" xr:uid="{C6D578EF-32B0-457A-9A2F-C93EFC79797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601" authorId="0" shapeId="0" xr:uid="{09289D99-6C16-4716-A5A7-907D629ACC1A}">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601" authorId="0" shapeId="0" xr:uid="{03671BFC-823E-49E6-A9F5-0C932B84330D}">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01" authorId="0" shapeId="0" xr:uid="{BE427ADA-04AD-4A42-BB5A-85E42464BB5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01" authorId="0" shapeId="0" xr:uid="{B2B63CA6-6440-45FE-8B61-5C4F9F076DDC}">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01" authorId="0" shapeId="0" xr:uid="{38977BE8-096B-4D81-9FF0-58CB329DD2F3}">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601" authorId="0" shapeId="0" xr:uid="{F739A251-577F-4EC3-B7D5-7DA931D78977}">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601" authorId="0" shapeId="0" xr:uid="{2EEDB13E-717A-4E09-A289-F6861580665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01" authorId="0" shapeId="0" xr:uid="{2B466FBC-7354-4544-9BB5-666BEB90AC2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01" authorId="0" shapeId="0" xr:uid="{A83678C5-EA7E-457A-A5A8-EED17421D09D}">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01" authorId="0" shapeId="0" xr:uid="{79F1130C-CCCB-4838-8888-4D87EF1A4B2C}">
      <text>
        <r>
          <rPr>
            <b/>
            <sz val="8"/>
            <rFont val="Tahoma"/>
            <family val="2"/>
          </rPr>
          <t xml:space="preserve">There is a significant difference between this cell and the following
</t>
        </r>
        <r>
          <rPr>
            <sz val="8"/>
            <rFont val="Tahoma"/>
            <family val="2"/>
          </rPr>
          <t>Unsure</t>
        </r>
      </text>
    </comment>
    <comment ref="AK601" authorId="0" shapeId="0" xr:uid="{76AC2DC3-2EA7-496B-B038-962962679A8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601" authorId="0" shapeId="0" xr:uid="{52E268AC-7775-4702-ADED-12F5580CB98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01" authorId="0" shapeId="0" xr:uid="{A0643066-52E4-4E4A-A5AD-894771B608C1}">
      <text>
        <r>
          <rPr>
            <b/>
            <sz val="8"/>
            <rFont val="Tahoma"/>
            <family val="2"/>
          </rPr>
          <t xml:space="preserve">There is a significant difference between this cell and the following
</t>
        </r>
        <r>
          <rPr>
            <sz val="8"/>
            <rFont val="Tahoma"/>
            <family val="2"/>
          </rPr>
          <t>No
Unsure</t>
        </r>
      </text>
    </comment>
    <comment ref="AO601" authorId="0" shapeId="0" xr:uid="{0D60B8EC-9446-4305-95EC-8E6CC6C2A8F1}">
      <text>
        <r>
          <rPr>
            <b/>
            <sz val="8"/>
            <rFont val="Tahoma"/>
            <family val="2"/>
          </rPr>
          <t xml:space="preserve">There is a significant difference between this cell and the following
</t>
        </r>
        <r>
          <rPr>
            <sz val="8"/>
            <rFont val="Tahoma"/>
            <family val="2"/>
          </rPr>
          <t>Yes</t>
        </r>
      </text>
    </comment>
    <comment ref="AP601" authorId="0" shapeId="0" xr:uid="{1CF0B286-7827-49E1-8251-70D6E0758957}">
      <text>
        <r>
          <rPr>
            <b/>
            <sz val="8"/>
            <rFont val="Tahoma"/>
            <family val="2"/>
          </rPr>
          <t xml:space="preserve">There is a significant difference between this cell and the following
</t>
        </r>
        <r>
          <rPr>
            <sz val="8"/>
            <rFont val="Tahoma"/>
            <family val="2"/>
          </rPr>
          <t>Yes</t>
        </r>
      </text>
    </comment>
    <comment ref="AR601" authorId="0" shapeId="0" xr:uid="{DD34350D-7B6B-41B5-B5A5-11BBD0BD324D}">
      <text>
        <r>
          <rPr>
            <b/>
            <sz val="8"/>
            <rFont val="Tahoma"/>
            <family val="2"/>
          </rPr>
          <t xml:space="preserve">There is a significant difference between this cell and the following
</t>
        </r>
        <r>
          <rPr>
            <sz val="8"/>
            <rFont val="Tahoma"/>
            <family val="2"/>
          </rPr>
          <t>No
Unsure</t>
        </r>
      </text>
    </comment>
    <comment ref="AS601" authorId="0" shapeId="0" xr:uid="{3B65C2B3-0CFF-4057-A2FF-43540DA1E745}">
      <text>
        <r>
          <rPr>
            <b/>
            <sz val="8"/>
            <rFont val="Tahoma"/>
            <family val="2"/>
          </rPr>
          <t xml:space="preserve">There is a significant difference between this cell and the following
</t>
        </r>
        <r>
          <rPr>
            <sz val="8"/>
            <rFont val="Tahoma"/>
            <family val="2"/>
          </rPr>
          <t>Yes
Unsure</t>
        </r>
      </text>
    </comment>
    <comment ref="AT601" authorId="0" shapeId="0" xr:uid="{385EB1D7-2847-40F7-B64F-31D9B4136345}">
      <text>
        <r>
          <rPr>
            <b/>
            <sz val="8"/>
            <rFont val="Tahoma"/>
            <family val="2"/>
          </rPr>
          <t xml:space="preserve">There is a significant difference between this cell and the following
</t>
        </r>
        <r>
          <rPr>
            <sz val="8"/>
            <rFont val="Tahoma"/>
            <family val="2"/>
          </rPr>
          <t>Yes
No</t>
        </r>
      </text>
    </comment>
    <comment ref="AV601" authorId="0" shapeId="0" xr:uid="{AC8D2536-F222-47CE-9DDA-5BF533DA7605}">
      <text>
        <r>
          <rPr>
            <b/>
            <sz val="8"/>
            <rFont val="Tahoma"/>
            <family val="2"/>
          </rPr>
          <t xml:space="preserve">There is a significant difference between this cell and the following
</t>
        </r>
        <r>
          <rPr>
            <sz val="8"/>
            <rFont val="Tahoma"/>
            <family val="2"/>
          </rPr>
          <t>Unsure</t>
        </r>
      </text>
    </comment>
    <comment ref="AW601" authorId="0" shapeId="0" xr:uid="{13EE2602-CC63-4303-97F4-7890B7F1DB2B}">
      <text>
        <r>
          <rPr>
            <b/>
            <sz val="8"/>
            <rFont val="Tahoma"/>
            <family val="2"/>
          </rPr>
          <t xml:space="preserve">There is a significant difference between this cell and the following
</t>
        </r>
        <r>
          <rPr>
            <sz val="8"/>
            <rFont val="Tahoma"/>
            <family val="2"/>
          </rPr>
          <t>Unsure</t>
        </r>
      </text>
    </comment>
    <comment ref="AX601" authorId="0" shapeId="0" xr:uid="{77B21F05-46E5-41C8-A382-FD48B5C14241}">
      <text>
        <r>
          <rPr>
            <b/>
            <sz val="8"/>
            <rFont val="Tahoma"/>
            <family val="2"/>
          </rPr>
          <t xml:space="preserve">There is a significant difference between this cell and the following
</t>
        </r>
        <r>
          <rPr>
            <sz val="8"/>
            <rFont val="Tahoma"/>
            <family val="2"/>
          </rPr>
          <t>Yes
No</t>
        </r>
      </text>
    </comment>
    <comment ref="AZ601" authorId="0" shapeId="0" xr:uid="{85822B39-E94B-46C1-99DD-4624B7D4E30B}">
      <text>
        <r>
          <rPr>
            <b/>
            <sz val="8"/>
            <rFont val="Tahoma"/>
            <family val="2"/>
          </rPr>
          <t xml:space="preserve">There is a significant difference between this cell and the following
</t>
        </r>
        <r>
          <rPr>
            <sz val="8"/>
            <rFont val="Tahoma"/>
            <family val="2"/>
          </rPr>
          <t>No, there should not be a limit
Unsure</t>
        </r>
      </text>
    </comment>
    <comment ref="BA601" authorId="0" shapeId="0" xr:uid="{384BF2A2-87AB-4D3A-92C2-9E7D6C50C783}">
      <text>
        <r>
          <rPr>
            <b/>
            <sz val="8"/>
            <rFont val="Tahoma"/>
            <family val="2"/>
          </rPr>
          <t xml:space="preserve">There is a significant difference between this cell and the following
</t>
        </r>
        <r>
          <rPr>
            <sz val="8"/>
            <rFont val="Tahoma"/>
            <family val="2"/>
          </rPr>
          <t>Yes, there should be a limit
Unsure</t>
        </r>
      </text>
    </comment>
    <comment ref="BB601" authorId="0" shapeId="0" xr:uid="{F818838F-31A1-49AD-B6F8-6E6B6325C22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01" authorId="0" shapeId="0" xr:uid="{3D3D00D4-E563-4CEA-AEBA-98308FE19E1B}">
      <text>
        <r>
          <rPr>
            <b/>
            <sz val="8"/>
            <rFont val="Tahoma"/>
            <family val="2"/>
          </rPr>
          <t xml:space="preserve">There is a significant difference between this cell and the following
</t>
        </r>
        <r>
          <rPr>
            <sz val="8"/>
            <rFont val="Tahoma"/>
            <family val="2"/>
          </rPr>
          <t>Unsure</t>
        </r>
      </text>
    </comment>
    <comment ref="BE601" authorId="0" shapeId="0" xr:uid="{F14674C4-2A90-4EF1-BA25-34E02137C5DB}">
      <text>
        <r>
          <rPr>
            <b/>
            <sz val="8"/>
            <rFont val="Tahoma"/>
            <family val="2"/>
          </rPr>
          <t xml:space="preserve">There is a significant difference between this cell and the following
</t>
        </r>
        <r>
          <rPr>
            <sz val="8"/>
            <rFont val="Tahoma"/>
            <family val="2"/>
          </rPr>
          <t>Unsure</t>
        </r>
      </text>
    </comment>
    <comment ref="BF601" authorId="0" shapeId="0" xr:uid="{4B565769-1EF4-4E77-8A39-987EE4A44FB0}">
      <text>
        <r>
          <rPr>
            <b/>
            <sz val="8"/>
            <rFont val="Tahoma"/>
            <family val="2"/>
          </rPr>
          <t xml:space="preserve">There is a significant difference between this cell and the following
</t>
        </r>
        <r>
          <rPr>
            <sz val="8"/>
            <rFont val="Tahoma"/>
            <family val="2"/>
          </rPr>
          <t>Yes
No</t>
        </r>
      </text>
    </comment>
    <comment ref="BH601" authorId="0" shapeId="0" xr:uid="{0B1CA093-A046-4B74-8EF0-5BAB9AF3990D}">
      <text>
        <r>
          <rPr>
            <b/>
            <sz val="8"/>
            <rFont val="Tahoma"/>
            <family val="2"/>
          </rPr>
          <t xml:space="preserve">There is a significant difference between this cell and the following
</t>
        </r>
        <r>
          <rPr>
            <sz val="8"/>
            <rFont val="Tahoma"/>
            <family val="2"/>
          </rPr>
          <t>No
Unsure</t>
        </r>
      </text>
    </comment>
    <comment ref="BI601" authorId="0" shapeId="0" xr:uid="{DEC0C00F-80CA-435F-8012-462BB17084D1}">
      <text>
        <r>
          <rPr>
            <b/>
            <sz val="8"/>
            <rFont val="Tahoma"/>
            <family val="2"/>
          </rPr>
          <t xml:space="preserve">There is a significant difference between this cell and the following
</t>
        </r>
        <r>
          <rPr>
            <sz val="8"/>
            <rFont val="Tahoma"/>
            <family val="2"/>
          </rPr>
          <t>Yes
Unsure</t>
        </r>
      </text>
    </comment>
    <comment ref="BJ601" authorId="0" shapeId="0" xr:uid="{4950631E-7F32-44D5-A755-EE86A9508B6A}">
      <text>
        <r>
          <rPr>
            <b/>
            <sz val="8"/>
            <rFont val="Tahoma"/>
            <family val="2"/>
          </rPr>
          <t xml:space="preserve">There is a significant difference between this cell and the following
</t>
        </r>
        <r>
          <rPr>
            <sz val="8"/>
            <rFont val="Tahoma"/>
            <family val="2"/>
          </rPr>
          <t>Yes
No</t>
        </r>
      </text>
    </comment>
    <comment ref="BL601" authorId="0" shapeId="0" xr:uid="{51B8BDAC-8863-4244-A4FB-CB3EE2B0D907}">
      <text>
        <r>
          <rPr>
            <b/>
            <sz val="8"/>
            <rFont val="Tahoma"/>
            <family val="2"/>
          </rPr>
          <t xml:space="preserve">There is a significant difference between this cell and the following
</t>
        </r>
        <r>
          <rPr>
            <sz val="8"/>
            <rFont val="Tahoma"/>
            <family val="2"/>
          </rPr>
          <t>Total disagree
Neither agree nor disagree
Unsure</t>
        </r>
      </text>
    </comment>
    <comment ref="BM601" authorId="0" shapeId="0" xr:uid="{027DA0B0-E171-4CA2-AA1B-CEA12EC9309C}">
      <text>
        <r>
          <rPr>
            <b/>
            <sz val="8"/>
            <rFont val="Tahoma"/>
            <family val="2"/>
          </rPr>
          <t xml:space="preserve">There is a significant difference between this cell and the following
</t>
        </r>
        <r>
          <rPr>
            <sz val="8"/>
            <rFont val="Tahoma"/>
            <family val="2"/>
          </rPr>
          <t>Total argee
Neither agree nor disagree
Unsure</t>
        </r>
      </text>
    </comment>
    <comment ref="BN601" authorId="0" shapeId="0" xr:uid="{D491A2F6-F6C2-420B-A73E-0F266183BDA7}">
      <text>
        <r>
          <rPr>
            <b/>
            <sz val="8"/>
            <rFont val="Tahoma"/>
            <family val="2"/>
          </rPr>
          <t xml:space="preserve">There is a significant difference between this cell and the following
</t>
        </r>
        <r>
          <rPr>
            <sz val="8"/>
            <rFont val="Tahoma"/>
            <family val="2"/>
          </rPr>
          <t>Total argee
Total disagree
Unsure</t>
        </r>
      </text>
    </comment>
    <comment ref="BO601" authorId="0" shapeId="0" xr:uid="{3118623C-E801-452B-A334-85EAE030BB72}">
      <text>
        <r>
          <rPr>
            <b/>
            <sz val="8"/>
            <rFont val="Tahoma"/>
            <family val="2"/>
          </rPr>
          <t xml:space="preserve">There is a significant difference between this cell and the following
</t>
        </r>
        <r>
          <rPr>
            <sz val="8"/>
            <rFont val="Tahoma"/>
            <family val="2"/>
          </rPr>
          <t>Total argee
Total disagree
Neither agree nor disagree</t>
        </r>
      </text>
    </comment>
    <comment ref="BQ601" authorId="0" shapeId="0" xr:uid="{E2B7FB5D-AECE-418C-A681-588E0D06A79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01" authorId="0" shapeId="0" xr:uid="{CA473391-CC54-49E4-A758-075B908503A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01" authorId="0" shapeId="0" xr:uid="{AFEE0CD2-E1C2-426C-83E4-798AA8FEAB5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01" authorId="0" shapeId="0" xr:uid="{BEE71D4E-18A7-4921-A0DF-A9F6AD3F8F52}">
      <text>
        <r>
          <rPr>
            <b/>
            <sz val="8"/>
            <rFont val="Tahoma"/>
            <family val="2"/>
          </rPr>
          <t xml:space="preserve">There is a significant difference between this cell and the following
</t>
        </r>
        <r>
          <rPr>
            <sz val="8"/>
            <rFont val="Tahoma"/>
            <family val="2"/>
          </rPr>
          <t>Unsure</t>
        </r>
      </text>
    </comment>
    <comment ref="BV601" authorId="0" shapeId="0" xr:uid="{8A532030-954E-49F6-8059-63ADCDB25939}">
      <text>
        <r>
          <rPr>
            <b/>
            <sz val="8"/>
            <rFont val="Tahoma"/>
            <family val="2"/>
          </rPr>
          <t xml:space="preserve">There is a significant difference between this cell and the following
</t>
        </r>
        <r>
          <rPr>
            <sz val="8"/>
            <rFont val="Tahoma"/>
            <family val="2"/>
          </rPr>
          <t>Unsure</t>
        </r>
      </text>
    </comment>
    <comment ref="BW601" authorId="0" shapeId="0" xr:uid="{9ED65711-B2C4-4CFA-A9DE-8BA9FBDD45FA}">
      <text>
        <r>
          <rPr>
            <b/>
            <sz val="8"/>
            <rFont val="Tahoma"/>
            <family val="2"/>
          </rPr>
          <t xml:space="preserve">There is a significant difference between this cell and the following
</t>
        </r>
        <r>
          <rPr>
            <sz val="8"/>
            <rFont val="Tahoma"/>
            <family val="2"/>
          </rPr>
          <t>Unsure</t>
        </r>
      </text>
    </comment>
    <comment ref="BX601" authorId="0" shapeId="0" xr:uid="{A03F1E79-D3BF-41D6-863A-01FC5F8EA78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01" authorId="0" shapeId="0" xr:uid="{A9535A92-CBD1-4D34-A686-FA9AAFC35A63}">
      <text>
        <r>
          <rPr>
            <b/>
            <sz val="8"/>
            <rFont val="Tahoma"/>
            <family val="2"/>
          </rPr>
          <t xml:space="preserve">There is a significant difference between this cell and the following
</t>
        </r>
        <r>
          <rPr>
            <sz val="8"/>
            <rFont val="Tahoma"/>
            <family val="2"/>
          </rPr>
          <t>No, I have not
I do not recall</t>
        </r>
      </text>
    </comment>
    <comment ref="CA601" authorId="0" shapeId="0" xr:uid="{73B8267B-3AE7-4F08-B1A0-122AA3033F04}">
      <text>
        <r>
          <rPr>
            <b/>
            <sz val="8"/>
            <rFont val="Tahoma"/>
            <family val="2"/>
          </rPr>
          <t xml:space="preserve">There is a significant difference between this cell and the following
</t>
        </r>
        <r>
          <rPr>
            <sz val="8"/>
            <rFont val="Tahoma"/>
            <family val="2"/>
          </rPr>
          <t>Yes, I have
I do not recall</t>
        </r>
      </text>
    </comment>
    <comment ref="CB601" authorId="0" shapeId="0" xr:uid="{6856D0A2-D77A-4101-8FCB-B0EE738EFF7B}">
      <text>
        <r>
          <rPr>
            <b/>
            <sz val="8"/>
            <rFont val="Tahoma"/>
            <family val="2"/>
          </rPr>
          <t xml:space="preserve">There is a significant difference between this cell and the following
</t>
        </r>
        <r>
          <rPr>
            <sz val="8"/>
            <rFont val="Tahoma"/>
            <family val="2"/>
          </rPr>
          <t>Yes, I have
No, I have not</t>
        </r>
      </text>
    </comment>
    <comment ref="CD601" authorId="0" shapeId="0" xr:uid="{2E365580-24B4-4E74-AC01-1FD309D53854}">
      <text>
        <r>
          <rPr>
            <b/>
            <sz val="8"/>
            <rFont val="Tahoma"/>
            <family val="2"/>
          </rPr>
          <t xml:space="preserve">There is a significant difference between this cell and the following
</t>
        </r>
        <r>
          <rPr>
            <sz val="8"/>
            <rFont val="Tahoma"/>
            <family val="2"/>
          </rPr>
          <t>The endorsement would have no effect</t>
        </r>
      </text>
    </comment>
    <comment ref="CE601" authorId="0" shapeId="0" xr:uid="{1F735B34-FFCC-4B8C-8B8A-F8522ADBB5AC}">
      <text>
        <r>
          <rPr>
            <b/>
            <sz val="8"/>
            <rFont val="Tahoma"/>
            <family val="2"/>
          </rPr>
          <t xml:space="preserve">There is a significant difference between this cell and the following
</t>
        </r>
        <r>
          <rPr>
            <sz val="8"/>
            <rFont val="Tahoma"/>
            <family val="2"/>
          </rPr>
          <t>The endorsement would have no effect</t>
        </r>
      </text>
    </comment>
    <comment ref="CF601" authorId="0" shapeId="0" xr:uid="{FD1A09DC-3726-4334-BBC3-E9998B064850}">
      <text>
        <r>
          <rPr>
            <b/>
            <sz val="8"/>
            <rFont val="Tahoma"/>
            <family val="2"/>
          </rPr>
          <t xml:space="preserve">There is a significant difference between this cell and the following
</t>
        </r>
        <r>
          <rPr>
            <sz val="8"/>
            <rFont val="Tahoma"/>
            <family val="2"/>
          </rPr>
          <t>More likely
Less likely</t>
        </r>
      </text>
    </comment>
    <comment ref="CH601" authorId="0" shapeId="0" xr:uid="{7C0C6233-1A24-4CFD-8E76-78CF7EDDEDED}">
      <text>
        <r>
          <rPr>
            <b/>
            <sz val="8"/>
            <rFont val="Tahoma"/>
            <family val="2"/>
          </rPr>
          <t xml:space="preserve">There is a significant difference between this cell and the following
</t>
        </r>
        <r>
          <rPr>
            <sz val="8"/>
            <rFont val="Tahoma"/>
            <family val="2"/>
          </rPr>
          <t>Total oppose
Neither support nor oppose
Unsure</t>
        </r>
      </text>
    </comment>
    <comment ref="CI601" authorId="0" shapeId="0" xr:uid="{5655A128-F539-411E-B006-C0B87089D3F3}">
      <text>
        <r>
          <rPr>
            <b/>
            <sz val="8"/>
            <rFont val="Tahoma"/>
            <family val="2"/>
          </rPr>
          <t xml:space="preserve">There is a significant difference between this cell and the following
</t>
        </r>
        <r>
          <rPr>
            <sz val="8"/>
            <rFont val="Tahoma"/>
            <family val="2"/>
          </rPr>
          <t>Total support
Unsure</t>
        </r>
      </text>
    </comment>
    <comment ref="CJ601" authorId="0" shapeId="0" xr:uid="{9D08EDC9-7052-45E9-ABCF-3DE0FD2C31B5}">
      <text>
        <r>
          <rPr>
            <b/>
            <sz val="8"/>
            <rFont val="Tahoma"/>
            <family val="2"/>
          </rPr>
          <t xml:space="preserve">There is a significant difference between this cell and the following
</t>
        </r>
        <r>
          <rPr>
            <sz val="8"/>
            <rFont val="Tahoma"/>
            <family val="2"/>
          </rPr>
          <t>Total support</t>
        </r>
      </text>
    </comment>
    <comment ref="CK601" authorId="0" shapeId="0" xr:uid="{E28C8C11-3D3D-48AD-A587-CFE52B9C6B93}">
      <text>
        <r>
          <rPr>
            <b/>
            <sz val="8"/>
            <rFont val="Tahoma"/>
            <family val="2"/>
          </rPr>
          <t xml:space="preserve">There is a significant difference between this cell and the following
</t>
        </r>
        <r>
          <rPr>
            <sz val="8"/>
            <rFont val="Tahoma"/>
            <family val="2"/>
          </rPr>
          <t>Total support
Total oppose</t>
        </r>
      </text>
    </comment>
    <comment ref="CM601" authorId="0" shapeId="0" xr:uid="{E3B6263E-2B28-45AF-B354-1B2C14D61AB9}">
      <text>
        <r>
          <rPr>
            <b/>
            <sz val="8"/>
            <rFont val="Tahoma"/>
            <family val="2"/>
          </rPr>
          <t xml:space="preserve">There is a significant difference between this cell and the following
</t>
        </r>
        <r>
          <rPr>
            <sz val="8"/>
            <rFont val="Tahoma"/>
            <family val="2"/>
          </rPr>
          <t>Unsure</t>
        </r>
      </text>
    </comment>
    <comment ref="CO601" authorId="0" shapeId="0" xr:uid="{5CB8E168-8EA4-4077-BA5F-8AB7C4D79C88}">
      <text>
        <r>
          <rPr>
            <b/>
            <sz val="8"/>
            <rFont val="Tahoma"/>
            <family val="2"/>
          </rPr>
          <t xml:space="preserve">There is a significant difference between this cell and the following
</t>
        </r>
        <r>
          <rPr>
            <sz val="8"/>
            <rFont val="Tahoma"/>
            <family val="2"/>
          </rPr>
          <t>Yes, there should be a limit</t>
        </r>
      </text>
    </comment>
    <comment ref="CQ601" authorId="0" shapeId="0" xr:uid="{07632DCB-0F64-42FB-813E-BC7ADF28D2BD}">
      <text>
        <r>
          <rPr>
            <b/>
            <sz val="8"/>
            <rFont val="Tahoma"/>
            <family val="2"/>
          </rPr>
          <t xml:space="preserve">There is a significant difference between this cell and the following
</t>
        </r>
        <r>
          <rPr>
            <sz val="8"/>
            <rFont val="Tahoma"/>
            <family val="2"/>
          </rPr>
          <t>The federal or state government
Unsure</t>
        </r>
      </text>
    </comment>
    <comment ref="CR601" authorId="0" shapeId="0" xr:uid="{B00AF767-82B9-46D4-817E-6C5B8B00954E}">
      <text>
        <r>
          <rPr>
            <b/>
            <sz val="8"/>
            <rFont val="Tahoma"/>
            <family val="2"/>
          </rPr>
          <t xml:space="preserve">There is a significant difference between this cell and the following
</t>
        </r>
        <r>
          <rPr>
            <sz val="8"/>
            <rFont val="Tahoma"/>
            <family val="2"/>
          </rPr>
          <t>Unsure</t>
        </r>
      </text>
    </comment>
    <comment ref="CS601" authorId="0" shapeId="0" xr:uid="{4B522C4F-9579-4EF5-B2ED-4B17E59834AD}">
      <text>
        <r>
          <rPr>
            <b/>
            <sz val="8"/>
            <rFont val="Tahoma"/>
            <family val="2"/>
          </rPr>
          <t xml:space="preserve">There is a significant difference between this cell and the following
</t>
        </r>
        <r>
          <rPr>
            <sz val="8"/>
            <rFont val="Tahoma"/>
            <family val="2"/>
          </rPr>
          <t>The athlete’s high school
Unsure</t>
        </r>
      </text>
    </comment>
    <comment ref="CT601" authorId="0" shapeId="0" xr:uid="{7B430A0F-25A4-4D88-A245-15E5B9FA4D0A}">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602" authorId="0" shapeId="0" xr:uid="{E416E358-F755-4BE2-B9BA-AB8E20B4E28D}">
      <text>
        <r>
          <rPr>
            <b/>
            <sz val="8"/>
            <rFont val="Tahoma"/>
            <family val="2"/>
          </rPr>
          <t>Column %: No testing done - table smaller than 2x2</t>
        </r>
      </text>
    </comment>
    <comment ref="D602" authorId="0" shapeId="0" xr:uid="{35CBF652-9D95-4F14-B506-4A3456248904}">
      <text>
        <r>
          <rPr>
            <b/>
            <sz val="8"/>
            <rFont val="Tahoma"/>
            <family val="2"/>
          </rPr>
          <t>Column %: There is a significant relationship between the Column Variable(s) and this Row Variable</t>
        </r>
      </text>
    </comment>
    <comment ref="H602" authorId="0" shapeId="0" xr:uid="{63E780A4-54AA-4104-BCA1-3A53F295812A}">
      <text>
        <r>
          <rPr>
            <b/>
            <sz val="8"/>
            <rFont val="Tahoma"/>
            <family val="2"/>
          </rPr>
          <t>Column %: There is a significant relationship between the Column Variable(s) and this Row Variable</t>
        </r>
      </text>
    </comment>
    <comment ref="L602" authorId="0" shapeId="0" xr:uid="{B3DB69E0-AEE9-4407-A13F-6D704529E95C}">
      <text>
        <r>
          <rPr>
            <b/>
            <sz val="8"/>
            <rFont val="Tahoma"/>
            <family val="2"/>
          </rPr>
          <t>Column %: There is a significant relationship between the Column Variable(s) and this Row Variable</t>
        </r>
      </text>
    </comment>
    <comment ref="O602" authorId="0" shapeId="0" xr:uid="{7AAA473C-A33A-4441-A85C-93D43C695FC4}">
      <text>
        <r>
          <rPr>
            <b/>
            <sz val="8"/>
            <rFont val="Tahoma"/>
            <family val="2"/>
          </rPr>
          <t>Column %: There is a significant relationship between the Column Variable(s) and this Row Variable</t>
        </r>
      </text>
    </comment>
    <comment ref="S602" authorId="0" shapeId="0" xr:uid="{7451003D-E32E-4D9B-A217-DAF9517DD29F}">
      <text>
        <r>
          <rPr>
            <b/>
            <sz val="8"/>
            <rFont val="Tahoma"/>
            <family val="2"/>
          </rPr>
          <t>Column %: There is a significant relationship between the Column Variable(s) and this Row Variable</t>
        </r>
      </text>
    </comment>
    <comment ref="X602" authorId="0" shapeId="0" xr:uid="{7CC58714-A20D-4B70-ADC0-474611D27566}">
      <text>
        <r>
          <rPr>
            <b/>
            <sz val="8"/>
            <rFont val="Tahoma"/>
            <family val="2"/>
          </rPr>
          <t>Column %: There is a significant relationship between the Column Variable(s) and this Row Variable</t>
        </r>
      </text>
    </comment>
    <comment ref="AC602" authorId="0" shapeId="0" xr:uid="{13BC8F45-C413-45D8-918C-E9A581F0E8A7}">
      <text>
        <r>
          <rPr>
            <b/>
            <sz val="8"/>
            <rFont val="Tahoma"/>
            <family val="2"/>
          </rPr>
          <t>Column %: There is a significant relationship between the Column Variable(s) and this Row Variable</t>
        </r>
      </text>
    </comment>
    <comment ref="AI602" authorId="0" shapeId="0" xr:uid="{2237035C-E9DA-45DC-A2CD-C96A82270DDF}">
      <text>
        <r>
          <rPr>
            <b/>
            <sz val="8"/>
            <rFont val="Tahoma"/>
            <family val="2"/>
          </rPr>
          <t>Column %: There is a significant relationship between the Column Variable(s) and this Row Variable</t>
        </r>
      </text>
    </comment>
    <comment ref="AN602" authorId="0" shapeId="0" xr:uid="{3FFEEA1D-450B-4089-B7B5-0ED53578F135}">
      <text>
        <r>
          <rPr>
            <b/>
            <sz val="8"/>
            <rFont val="Tahoma"/>
            <family val="2"/>
          </rPr>
          <t>Column %: There is a significant relationship between the Column Variable(s) and this Row Variable</t>
        </r>
      </text>
    </comment>
    <comment ref="AR602" authorId="0" shapeId="0" xr:uid="{61D7F6B2-A4A6-4DA0-8D99-E7E9743710A5}">
      <text>
        <r>
          <rPr>
            <b/>
            <sz val="8"/>
            <rFont val="Tahoma"/>
            <family val="2"/>
          </rPr>
          <t>Column %: There is a significant relationship between the Column Variable(s) and this Row Variable</t>
        </r>
      </text>
    </comment>
    <comment ref="AV602" authorId="0" shapeId="0" xr:uid="{E3362762-34D5-44C7-9393-FD39469AD826}">
      <text>
        <r>
          <rPr>
            <b/>
            <sz val="8"/>
            <rFont val="Tahoma"/>
            <family val="2"/>
          </rPr>
          <t>Column %: There is a significant relationship between the Column Variable(s) and this Row Variable</t>
        </r>
      </text>
    </comment>
    <comment ref="AZ602" authorId="0" shapeId="0" xr:uid="{C9AC3927-1C56-4F98-AD8D-B318DDDE03CF}">
      <text>
        <r>
          <rPr>
            <b/>
            <sz val="8"/>
            <rFont val="Tahoma"/>
            <family val="2"/>
          </rPr>
          <t>Column %: There is a significant relationship between the Column Variable(s) and this Row Variable</t>
        </r>
      </text>
    </comment>
    <comment ref="BD602" authorId="0" shapeId="0" xr:uid="{C37DB78A-2D83-433D-89C0-75974435D9A3}">
      <text>
        <r>
          <rPr>
            <b/>
            <sz val="8"/>
            <rFont val="Tahoma"/>
            <family val="2"/>
          </rPr>
          <t>Column %: There is a significant relationship between the Column Variable(s) and this Row Variable</t>
        </r>
      </text>
    </comment>
    <comment ref="BH602" authorId="0" shapeId="0" xr:uid="{1ABCC85C-99DD-4A78-B64D-7ED17D4C8D51}">
      <text>
        <r>
          <rPr>
            <b/>
            <sz val="8"/>
            <rFont val="Tahoma"/>
            <family val="2"/>
          </rPr>
          <t>Column %: There is a significant relationship between the Column Variable(s) and this Row Variable</t>
        </r>
      </text>
    </comment>
    <comment ref="BL602" authorId="0" shapeId="0" xr:uid="{9D451249-5E89-495D-A5FA-2EE53512DA40}">
      <text>
        <r>
          <rPr>
            <b/>
            <sz val="8"/>
            <rFont val="Tahoma"/>
            <family val="2"/>
          </rPr>
          <t>Column %: There is a significant relationship between the Column Variable(s) and this Row Variable</t>
        </r>
      </text>
    </comment>
    <comment ref="BQ602" authorId="0" shapeId="0" xr:uid="{4D5EFFEB-F2A2-408B-94C7-1350CB9E3C37}">
      <text>
        <r>
          <rPr>
            <b/>
            <sz val="8"/>
            <rFont val="Tahoma"/>
            <family val="2"/>
          </rPr>
          <t>Column %: There is a significant relationship between the Column Variable(s) and this Row Variable</t>
        </r>
      </text>
    </comment>
    <comment ref="BU602" authorId="0" shapeId="0" xr:uid="{1EAE8075-3A2A-473D-8538-9095EC6AE3C4}">
      <text>
        <r>
          <rPr>
            <b/>
            <sz val="8"/>
            <rFont val="Tahoma"/>
            <family val="2"/>
          </rPr>
          <t>Column %: There is a significant relationship between the Column Variable(s) and this Row Variable</t>
        </r>
      </text>
    </comment>
    <comment ref="BZ602" authorId="0" shapeId="0" xr:uid="{5FBDB724-1E3F-4567-9383-861AB9628E16}">
      <text>
        <r>
          <rPr>
            <b/>
            <sz val="8"/>
            <rFont val="Tahoma"/>
            <family val="2"/>
          </rPr>
          <t>Column %: There is a significant relationship between the Column Variable(s) and this Row Variable</t>
        </r>
      </text>
    </comment>
    <comment ref="CD602" authorId="0" shapeId="0" xr:uid="{461F230B-8535-4147-B052-678D36BA62EF}">
      <text>
        <r>
          <rPr>
            <b/>
            <sz val="8"/>
            <rFont val="Tahoma"/>
            <family val="2"/>
          </rPr>
          <t>Column %: There is a significant relationship between the Column Variable(s) and this Row Variable</t>
        </r>
      </text>
    </comment>
    <comment ref="CH602" authorId="0" shapeId="0" xr:uid="{02937DF7-91EE-4861-8045-9CAF19FEC89D}">
      <text>
        <r>
          <rPr>
            <b/>
            <sz val="8"/>
            <rFont val="Tahoma"/>
            <family val="2"/>
          </rPr>
          <t>Column %: There is a significant relationship between the Column Variable(s) and this Row Variable</t>
        </r>
      </text>
    </comment>
    <comment ref="CM602" authorId="0" shapeId="0" xr:uid="{AC3A954D-1405-43E2-89B6-37CDD083D7E5}">
      <text>
        <r>
          <rPr>
            <b/>
            <sz val="8"/>
            <rFont val="Tahoma"/>
            <family val="2"/>
          </rPr>
          <t>Column %: There is a significant relationship between the Column Variable(s) and this Row Variable</t>
        </r>
      </text>
    </comment>
    <comment ref="CQ602" authorId="0" shapeId="0" xr:uid="{FA1C7A64-8710-4188-ADC4-621609511547}">
      <text>
        <r>
          <rPr>
            <b/>
            <sz val="8"/>
            <rFont val="Tahoma"/>
            <family val="2"/>
          </rPr>
          <t>Column %: There is a significant relationship between the Column Variable(s) and this Row Variable</t>
        </r>
      </text>
    </comment>
    <comment ref="D604" authorId="0" shapeId="0" xr:uid="{7C8B12B9-355D-4984-BE57-FB4D54E1D38F}">
      <text>
        <r>
          <rPr>
            <b/>
            <sz val="8"/>
            <rFont val="Tahoma"/>
            <family val="2"/>
          </rPr>
          <t xml:space="preserve">There is a significant difference between this cell and the following
</t>
        </r>
        <r>
          <rPr>
            <sz val="8"/>
            <rFont val="Tahoma"/>
            <family val="2"/>
          </rPr>
          <t>Yes, I previously participated
No, I never participated</t>
        </r>
      </text>
    </comment>
    <comment ref="E604" authorId="0" shapeId="0" xr:uid="{E33B1B70-3953-4FA9-A7D1-0119663DD674}">
      <text>
        <r>
          <rPr>
            <b/>
            <sz val="8"/>
            <rFont val="Tahoma"/>
            <family val="2"/>
          </rPr>
          <t xml:space="preserve">There is a significant difference between this cell and the following
</t>
        </r>
        <r>
          <rPr>
            <sz val="8"/>
            <rFont val="Tahoma"/>
            <family val="2"/>
          </rPr>
          <t>Yes, I am currently participating
No, I never participated</t>
        </r>
      </text>
    </comment>
    <comment ref="F604" authorId="0" shapeId="0" xr:uid="{F9F42C73-7158-4712-8C79-F92CC48EE2E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04" authorId="0" shapeId="0" xr:uid="{C2E145AE-2E59-42AD-88BC-28DF977CA00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04" authorId="0" shapeId="0" xr:uid="{D395EE70-FF77-4711-88C2-D9C51038BA9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04" authorId="0" shapeId="0" xr:uid="{60915F4A-39DD-4C93-B797-9B62FB63329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04" authorId="0" shapeId="0" xr:uid="{BFB868E9-D095-42BB-A9CC-FF1D259F7328}">
      <text>
        <r>
          <rPr>
            <b/>
            <sz val="8"/>
            <rFont val="Tahoma"/>
            <family val="2"/>
          </rPr>
          <t xml:space="preserve">There is a significant difference between this cell and the following
</t>
        </r>
        <r>
          <rPr>
            <sz val="8"/>
            <rFont val="Tahoma"/>
            <family val="2"/>
          </rPr>
          <t>No</t>
        </r>
      </text>
    </comment>
    <comment ref="M604" authorId="0" shapeId="0" xr:uid="{3EE4BFC5-B09D-4490-AA60-3C86E393AB7A}">
      <text>
        <r>
          <rPr>
            <b/>
            <sz val="8"/>
            <rFont val="Tahoma"/>
            <family val="2"/>
          </rPr>
          <t xml:space="preserve">There is a significant difference between this cell and the following
</t>
        </r>
        <r>
          <rPr>
            <sz val="8"/>
            <rFont val="Tahoma"/>
            <family val="2"/>
          </rPr>
          <t>Yes</t>
        </r>
      </text>
    </comment>
    <comment ref="O604" authorId="0" shapeId="0" xr:uid="{E25F28E0-1005-4B1A-B9C7-66D27A06FE2B}">
      <text>
        <r>
          <rPr>
            <b/>
            <sz val="8"/>
            <rFont val="Tahoma"/>
            <family val="2"/>
          </rPr>
          <t xml:space="preserve">There is a significant difference between this cell and the following
</t>
        </r>
        <r>
          <rPr>
            <sz val="8"/>
            <rFont val="Tahoma"/>
            <family val="2"/>
          </rPr>
          <t>Some/A little
Nothing at all</t>
        </r>
      </text>
    </comment>
    <comment ref="P604" authorId="0" shapeId="0" xr:uid="{AF5DE17B-8DE7-4768-B889-BD9FDAACEB80}">
      <text>
        <r>
          <rPr>
            <b/>
            <sz val="8"/>
            <rFont val="Tahoma"/>
            <family val="2"/>
          </rPr>
          <t xml:space="preserve">There is a significant difference between this cell and the following
</t>
        </r>
        <r>
          <rPr>
            <sz val="8"/>
            <rFont val="Tahoma"/>
            <family val="2"/>
          </rPr>
          <t>A great deal/A moderate amount
Nothing at all</t>
        </r>
      </text>
    </comment>
    <comment ref="Q604" authorId="0" shapeId="0" xr:uid="{EC2FE5EA-85AE-4328-8BDF-0E28AB7AE169}">
      <text>
        <r>
          <rPr>
            <b/>
            <sz val="8"/>
            <rFont val="Tahoma"/>
            <family val="2"/>
          </rPr>
          <t xml:space="preserve">There is a significant difference between this cell and the following
</t>
        </r>
        <r>
          <rPr>
            <sz val="8"/>
            <rFont val="Tahoma"/>
            <family val="2"/>
          </rPr>
          <t>A great deal/A moderate amount
Some/A little</t>
        </r>
      </text>
    </comment>
    <comment ref="S604" authorId="0" shapeId="0" xr:uid="{F125872D-DD62-4AD9-A623-780EC25DA2AD}">
      <text>
        <r>
          <rPr>
            <b/>
            <sz val="8"/>
            <rFont val="Tahoma"/>
            <family val="2"/>
          </rPr>
          <t xml:space="preserve">There is a significant difference between this cell and the following
</t>
        </r>
        <r>
          <rPr>
            <sz val="8"/>
            <rFont val="Tahoma"/>
            <family val="2"/>
          </rPr>
          <t>Total disagree
Neither agree nor disagree
Unsure</t>
        </r>
      </text>
    </comment>
    <comment ref="T604" authorId="0" shapeId="0" xr:uid="{AB8BD5E8-18C9-434F-9A7F-7E596E10210F}">
      <text>
        <r>
          <rPr>
            <b/>
            <sz val="8"/>
            <rFont val="Tahoma"/>
            <family val="2"/>
          </rPr>
          <t xml:space="preserve">There is a significant difference between this cell and the following
</t>
        </r>
        <r>
          <rPr>
            <sz val="8"/>
            <rFont val="Tahoma"/>
            <family val="2"/>
          </rPr>
          <t>Total agree
Neither agree nor disagree
Unsure</t>
        </r>
      </text>
    </comment>
    <comment ref="U604" authorId="0" shapeId="0" xr:uid="{A50CEFEE-E280-45CF-9337-4ABEE54687F7}">
      <text>
        <r>
          <rPr>
            <b/>
            <sz val="8"/>
            <rFont val="Tahoma"/>
            <family val="2"/>
          </rPr>
          <t xml:space="preserve">There is a significant difference between this cell and the following
</t>
        </r>
        <r>
          <rPr>
            <sz val="8"/>
            <rFont val="Tahoma"/>
            <family val="2"/>
          </rPr>
          <t>Total agree
Total disagree
Unsure</t>
        </r>
      </text>
    </comment>
    <comment ref="V604" authorId="0" shapeId="0" xr:uid="{433A8E67-2154-4A5A-ABD2-EB574BDFCCA0}">
      <text>
        <r>
          <rPr>
            <b/>
            <sz val="8"/>
            <rFont val="Tahoma"/>
            <family val="2"/>
          </rPr>
          <t xml:space="preserve">There is a significant difference between this cell and the following
</t>
        </r>
        <r>
          <rPr>
            <sz val="8"/>
            <rFont val="Tahoma"/>
            <family val="2"/>
          </rPr>
          <t>Total agree
Total disagree
Neither agree nor disagree</t>
        </r>
      </text>
    </comment>
    <comment ref="X604" authorId="0" shapeId="0" xr:uid="{DB12B8DE-00C2-44EB-95B0-680ABE2B9059}">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04" authorId="0" shapeId="0" xr:uid="{D291C553-717B-41C8-8518-99A43CCBDF8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04" authorId="0" shapeId="0" xr:uid="{792AF3F6-6D33-4F6C-B8D6-AFA9F11D4353}">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04" authorId="0" shapeId="0" xr:uid="{02628299-9FFC-4F85-B532-F8E1DC5721E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04" authorId="0" shapeId="0" xr:uid="{6FA4A5E9-E5EA-4C3A-8EBC-35D94A7D941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604" authorId="0" shapeId="0" xr:uid="{843ACD93-54E1-4A93-B76E-9E604BC666EC}">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604" authorId="0" shapeId="0" xr:uid="{293F320E-FDDC-4742-A273-486209FE5F3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04" authorId="0" shapeId="0" xr:uid="{D45F8146-2971-4F84-B52F-8E5E588F2C8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04" authorId="0" shapeId="0" xr:uid="{20E9E80A-1548-4CB6-B83B-B0D02C7D407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04" authorId="0" shapeId="0" xr:uid="{30ED7E7A-A2FE-47A5-92FE-D060155A5E8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04" authorId="0" shapeId="0" xr:uid="{174828DE-8B0F-4E67-8A51-C32100FF989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604" authorId="0" shapeId="0" xr:uid="{88B01267-16B9-4406-9A0F-4E6568944C6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604" authorId="0" shapeId="0" xr:uid="{699D09E1-B8C2-4669-8F46-29487C108A4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04" authorId="0" shapeId="0" xr:uid="{B4927EA4-D290-4A66-9ACE-8B617E888EA8}">
      <text>
        <r>
          <rPr>
            <b/>
            <sz val="8"/>
            <rFont val="Tahoma"/>
            <family val="2"/>
          </rPr>
          <t xml:space="preserve">There is a significant difference between this cell and the following
</t>
        </r>
        <r>
          <rPr>
            <sz val="8"/>
            <rFont val="Tahoma"/>
            <family val="2"/>
          </rPr>
          <t>No
Unsure</t>
        </r>
      </text>
    </comment>
    <comment ref="AO604" authorId="0" shapeId="0" xr:uid="{EA0CC6C8-34F6-4E71-BC2F-92A3D954F200}">
      <text>
        <r>
          <rPr>
            <b/>
            <sz val="8"/>
            <rFont val="Tahoma"/>
            <family val="2"/>
          </rPr>
          <t xml:space="preserve">There is a significant difference between this cell and the following
</t>
        </r>
        <r>
          <rPr>
            <sz val="8"/>
            <rFont val="Tahoma"/>
            <family val="2"/>
          </rPr>
          <t>Yes
Unsure</t>
        </r>
      </text>
    </comment>
    <comment ref="AP604" authorId="0" shapeId="0" xr:uid="{8770A04E-E40D-4BD0-AAD4-30B327AC0F62}">
      <text>
        <r>
          <rPr>
            <b/>
            <sz val="8"/>
            <rFont val="Tahoma"/>
            <family val="2"/>
          </rPr>
          <t xml:space="preserve">There is a significant difference between this cell and the following
</t>
        </r>
        <r>
          <rPr>
            <sz val="8"/>
            <rFont val="Tahoma"/>
            <family val="2"/>
          </rPr>
          <t>Yes
No</t>
        </r>
      </text>
    </comment>
    <comment ref="AR604" authorId="0" shapeId="0" xr:uid="{C43FD743-33EC-4807-8925-4F1F778F28A4}">
      <text>
        <r>
          <rPr>
            <b/>
            <sz val="8"/>
            <rFont val="Tahoma"/>
            <family val="2"/>
          </rPr>
          <t xml:space="preserve">There is a significant difference between this cell and the following
</t>
        </r>
        <r>
          <rPr>
            <sz val="8"/>
            <rFont val="Tahoma"/>
            <family val="2"/>
          </rPr>
          <t>No
Unsure</t>
        </r>
      </text>
    </comment>
    <comment ref="AS604" authorId="0" shapeId="0" xr:uid="{19A615CA-0EE7-4B1A-BB71-7BE2F16C6F5B}">
      <text>
        <r>
          <rPr>
            <b/>
            <sz val="8"/>
            <rFont val="Tahoma"/>
            <family val="2"/>
          </rPr>
          <t xml:space="preserve">There is a significant difference between this cell and the following
</t>
        </r>
        <r>
          <rPr>
            <sz val="8"/>
            <rFont val="Tahoma"/>
            <family val="2"/>
          </rPr>
          <t>Yes
Unsure</t>
        </r>
      </text>
    </comment>
    <comment ref="AT604" authorId="0" shapeId="0" xr:uid="{FF29B657-40EA-4741-A859-B38139FD5D86}">
      <text>
        <r>
          <rPr>
            <b/>
            <sz val="8"/>
            <rFont val="Tahoma"/>
            <family val="2"/>
          </rPr>
          <t xml:space="preserve">There is a significant difference between this cell and the following
</t>
        </r>
        <r>
          <rPr>
            <sz val="8"/>
            <rFont val="Tahoma"/>
            <family val="2"/>
          </rPr>
          <t>Yes
No</t>
        </r>
      </text>
    </comment>
    <comment ref="AV604" authorId="0" shapeId="0" xr:uid="{9A1F7009-17FB-4BA3-838C-517E827B40E3}">
      <text>
        <r>
          <rPr>
            <b/>
            <sz val="8"/>
            <rFont val="Tahoma"/>
            <family val="2"/>
          </rPr>
          <t xml:space="preserve">There is a significant difference between this cell and the following
</t>
        </r>
        <r>
          <rPr>
            <sz val="8"/>
            <rFont val="Tahoma"/>
            <family val="2"/>
          </rPr>
          <t>Unsure</t>
        </r>
      </text>
    </comment>
    <comment ref="AW604" authorId="0" shapeId="0" xr:uid="{6F3918EF-DD96-475E-9171-46AC362D14CF}">
      <text>
        <r>
          <rPr>
            <b/>
            <sz val="8"/>
            <rFont val="Tahoma"/>
            <family val="2"/>
          </rPr>
          <t xml:space="preserve">There is a significant difference between this cell and the following
</t>
        </r>
        <r>
          <rPr>
            <sz val="8"/>
            <rFont val="Tahoma"/>
            <family val="2"/>
          </rPr>
          <t>Unsure</t>
        </r>
      </text>
    </comment>
    <comment ref="AX604" authorId="0" shapeId="0" xr:uid="{4FA1A538-F77D-4105-BBC8-A985B06C7B0B}">
      <text>
        <r>
          <rPr>
            <b/>
            <sz val="8"/>
            <rFont val="Tahoma"/>
            <family val="2"/>
          </rPr>
          <t xml:space="preserve">There is a significant difference between this cell and the following
</t>
        </r>
        <r>
          <rPr>
            <sz val="8"/>
            <rFont val="Tahoma"/>
            <family val="2"/>
          </rPr>
          <t>Yes
No</t>
        </r>
      </text>
    </comment>
    <comment ref="AZ604" authorId="0" shapeId="0" xr:uid="{A83E184A-08F3-4E9F-9632-022365611698}">
      <text>
        <r>
          <rPr>
            <b/>
            <sz val="8"/>
            <rFont val="Tahoma"/>
            <family val="2"/>
          </rPr>
          <t xml:space="preserve">There is a significant difference between this cell and the following
</t>
        </r>
        <r>
          <rPr>
            <sz val="8"/>
            <rFont val="Tahoma"/>
            <family val="2"/>
          </rPr>
          <t>No, there should not be a limit
Unsure</t>
        </r>
      </text>
    </comment>
    <comment ref="BA604" authorId="0" shapeId="0" xr:uid="{C3B82A4E-E06F-4940-9F83-4EA6A317EE81}">
      <text>
        <r>
          <rPr>
            <b/>
            <sz val="8"/>
            <rFont val="Tahoma"/>
            <family val="2"/>
          </rPr>
          <t xml:space="preserve">There is a significant difference between this cell and the following
</t>
        </r>
        <r>
          <rPr>
            <sz val="8"/>
            <rFont val="Tahoma"/>
            <family val="2"/>
          </rPr>
          <t>Yes, there should be a limit
Unsure</t>
        </r>
      </text>
    </comment>
    <comment ref="BB604" authorId="0" shapeId="0" xr:uid="{F78447FA-AC3A-4F36-ACC9-E4A3990F6F2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04" authorId="0" shapeId="0" xr:uid="{57D3A6E2-9E58-4C43-8E55-45F87C2E3049}">
      <text>
        <r>
          <rPr>
            <b/>
            <sz val="8"/>
            <rFont val="Tahoma"/>
            <family val="2"/>
          </rPr>
          <t xml:space="preserve">There is a significant difference between this cell and the following
</t>
        </r>
        <r>
          <rPr>
            <sz val="8"/>
            <rFont val="Tahoma"/>
            <family val="2"/>
          </rPr>
          <t>Unsure</t>
        </r>
      </text>
    </comment>
    <comment ref="BE604" authorId="0" shapeId="0" xr:uid="{FFD0CBE0-3C98-4EA5-A097-6BC044C94182}">
      <text>
        <r>
          <rPr>
            <b/>
            <sz val="8"/>
            <rFont val="Tahoma"/>
            <family val="2"/>
          </rPr>
          <t xml:space="preserve">There is a significant difference between this cell and the following
</t>
        </r>
        <r>
          <rPr>
            <sz val="8"/>
            <rFont val="Tahoma"/>
            <family val="2"/>
          </rPr>
          <t>Unsure</t>
        </r>
      </text>
    </comment>
    <comment ref="BF604" authorId="0" shapeId="0" xr:uid="{41ED7D9B-B78B-4F5B-B31B-E74406D9D1E7}">
      <text>
        <r>
          <rPr>
            <b/>
            <sz val="8"/>
            <rFont val="Tahoma"/>
            <family val="2"/>
          </rPr>
          <t xml:space="preserve">There is a significant difference between this cell and the following
</t>
        </r>
        <r>
          <rPr>
            <sz val="8"/>
            <rFont val="Tahoma"/>
            <family val="2"/>
          </rPr>
          <t>Yes
No</t>
        </r>
      </text>
    </comment>
    <comment ref="BH604" authorId="0" shapeId="0" xr:uid="{A0DE2ED9-1409-419B-BB28-E2C7F2126B31}">
      <text>
        <r>
          <rPr>
            <b/>
            <sz val="8"/>
            <rFont val="Tahoma"/>
            <family val="2"/>
          </rPr>
          <t xml:space="preserve">There is a significant difference between this cell and the following
</t>
        </r>
        <r>
          <rPr>
            <sz val="8"/>
            <rFont val="Tahoma"/>
            <family val="2"/>
          </rPr>
          <t>No
Unsure</t>
        </r>
      </text>
    </comment>
    <comment ref="BI604" authorId="0" shapeId="0" xr:uid="{DEC76A71-2587-4FBA-9C4C-395CF4E3E53B}">
      <text>
        <r>
          <rPr>
            <b/>
            <sz val="8"/>
            <rFont val="Tahoma"/>
            <family val="2"/>
          </rPr>
          <t xml:space="preserve">There is a significant difference between this cell and the following
</t>
        </r>
        <r>
          <rPr>
            <sz val="8"/>
            <rFont val="Tahoma"/>
            <family val="2"/>
          </rPr>
          <t>Yes
Unsure</t>
        </r>
      </text>
    </comment>
    <comment ref="BJ604" authorId="0" shapeId="0" xr:uid="{2B75C1EF-2706-4044-B4E9-2FA798E1E857}">
      <text>
        <r>
          <rPr>
            <b/>
            <sz val="8"/>
            <rFont val="Tahoma"/>
            <family val="2"/>
          </rPr>
          <t xml:space="preserve">There is a significant difference between this cell and the following
</t>
        </r>
        <r>
          <rPr>
            <sz val="8"/>
            <rFont val="Tahoma"/>
            <family val="2"/>
          </rPr>
          <t>Yes
No</t>
        </r>
      </text>
    </comment>
    <comment ref="BL604" authorId="0" shapeId="0" xr:uid="{B6EDB9ED-EC17-4889-A11C-5803F76834EB}">
      <text>
        <r>
          <rPr>
            <b/>
            <sz val="8"/>
            <rFont val="Tahoma"/>
            <family val="2"/>
          </rPr>
          <t xml:space="preserve">There is a significant difference between this cell and the following
</t>
        </r>
        <r>
          <rPr>
            <sz val="8"/>
            <rFont val="Tahoma"/>
            <family val="2"/>
          </rPr>
          <t>Total disagree
Neither agree nor disagree
Unsure</t>
        </r>
      </text>
    </comment>
    <comment ref="BM604" authorId="0" shapeId="0" xr:uid="{BBCDC6BB-97E9-43B4-BA05-C497E778D93D}">
      <text>
        <r>
          <rPr>
            <b/>
            <sz val="8"/>
            <rFont val="Tahoma"/>
            <family val="2"/>
          </rPr>
          <t xml:space="preserve">There is a significant difference between this cell and the following
</t>
        </r>
        <r>
          <rPr>
            <sz val="8"/>
            <rFont val="Tahoma"/>
            <family val="2"/>
          </rPr>
          <t>Total argee
Neither agree nor disagree
Unsure</t>
        </r>
      </text>
    </comment>
    <comment ref="BN604" authorId="0" shapeId="0" xr:uid="{9B2951DF-8C8A-48EC-AC60-181524E0C822}">
      <text>
        <r>
          <rPr>
            <b/>
            <sz val="8"/>
            <rFont val="Tahoma"/>
            <family val="2"/>
          </rPr>
          <t xml:space="preserve">There is a significant difference between this cell and the following
</t>
        </r>
        <r>
          <rPr>
            <sz val="8"/>
            <rFont val="Tahoma"/>
            <family val="2"/>
          </rPr>
          <t>Total argee
Total disagree
Unsure</t>
        </r>
      </text>
    </comment>
    <comment ref="BO604" authorId="0" shapeId="0" xr:uid="{47B07876-3122-4458-B6A4-573737B030F1}">
      <text>
        <r>
          <rPr>
            <b/>
            <sz val="8"/>
            <rFont val="Tahoma"/>
            <family val="2"/>
          </rPr>
          <t xml:space="preserve">There is a significant difference between this cell and the following
</t>
        </r>
        <r>
          <rPr>
            <sz val="8"/>
            <rFont val="Tahoma"/>
            <family val="2"/>
          </rPr>
          <t>Total argee
Total disagree
Neither agree nor disagree</t>
        </r>
      </text>
    </comment>
    <comment ref="BQ604" authorId="0" shapeId="0" xr:uid="{41B5C494-C2DC-49D9-83AF-9EE26BD169C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04" authorId="0" shapeId="0" xr:uid="{83584190-6CAF-4CA2-9E81-2B9DB031A66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04" authorId="0" shapeId="0" xr:uid="{3CD579CB-8D85-4E58-A8B0-18092145C76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04" authorId="0" shapeId="0" xr:uid="{965AD9B0-F9EB-4286-B740-E6A84B7AD74C}">
      <text>
        <r>
          <rPr>
            <b/>
            <sz val="8"/>
            <rFont val="Tahoma"/>
            <family val="2"/>
          </rPr>
          <t xml:space="preserve">There is a significant difference between this cell and the following
</t>
        </r>
        <r>
          <rPr>
            <sz val="8"/>
            <rFont val="Tahoma"/>
            <family val="2"/>
          </rPr>
          <t>The NCAA
Unsure</t>
        </r>
      </text>
    </comment>
    <comment ref="BV604" authorId="0" shapeId="0" xr:uid="{C1867D35-B63D-4A67-ACFE-260EBB5C839C}">
      <text>
        <r>
          <rPr>
            <b/>
            <sz val="8"/>
            <rFont val="Tahoma"/>
            <family val="2"/>
          </rPr>
          <t xml:space="preserve">There is a significant difference between this cell and the following
</t>
        </r>
        <r>
          <rPr>
            <sz val="8"/>
            <rFont val="Tahoma"/>
            <family val="2"/>
          </rPr>
          <t>The athlete’s college or university
Unsure</t>
        </r>
      </text>
    </comment>
    <comment ref="BW604" authorId="0" shapeId="0" xr:uid="{9FB1B0A4-72D5-49CA-98D2-8F376EDAE192}">
      <text>
        <r>
          <rPr>
            <b/>
            <sz val="8"/>
            <rFont val="Tahoma"/>
            <family val="2"/>
          </rPr>
          <t xml:space="preserve">There is a significant difference between this cell and the following
</t>
        </r>
        <r>
          <rPr>
            <sz val="8"/>
            <rFont val="Tahoma"/>
            <family val="2"/>
          </rPr>
          <t>Unsure</t>
        </r>
      </text>
    </comment>
    <comment ref="BX604" authorId="0" shapeId="0" xr:uid="{C6522A13-9BDA-4171-94AC-2D226190E56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04" authorId="0" shapeId="0" xr:uid="{C2DA35B7-5428-4771-8F45-A05C3B81BE6C}">
      <text>
        <r>
          <rPr>
            <b/>
            <sz val="8"/>
            <rFont val="Tahoma"/>
            <family val="2"/>
          </rPr>
          <t xml:space="preserve">There is a significant difference between this cell and the following
</t>
        </r>
        <r>
          <rPr>
            <sz val="8"/>
            <rFont val="Tahoma"/>
            <family val="2"/>
          </rPr>
          <t>No, I have not
I do not recall</t>
        </r>
      </text>
    </comment>
    <comment ref="CA604" authorId="0" shapeId="0" xr:uid="{319F41B1-56F5-4A44-A0B8-2E5CB3330429}">
      <text>
        <r>
          <rPr>
            <b/>
            <sz val="8"/>
            <rFont val="Tahoma"/>
            <family val="2"/>
          </rPr>
          <t xml:space="preserve">There is a significant difference between this cell and the following
</t>
        </r>
        <r>
          <rPr>
            <sz val="8"/>
            <rFont val="Tahoma"/>
            <family val="2"/>
          </rPr>
          <t>Yes, I have
I do not recall</t>
        </r>
      </text>
    </comment>
    <comment ref="CB604" authorId="0" shapeId="0" xr:uid="{CDA638BC-AF50-4AAC-AD54-BDFDF178B2AF}">
      <text>
        <r>
          <rPr>
            <b/>
            <sz val="8"/>
            <rFont val="Tahoma"/>
            <family val="2"/>
          </rPr>
          <t xml:space="preserve">There is a significant difference between this cell and the following
</t>
        </r>
        <r>
          <rPr>
            <sz val="8"/>
            <rFont val="Tahoma"/>
            <family val="2"/>
          </rPr>
          <t>Yes, I have
No, I have not</t>
        </r>
      </text>
    </comment>
    <comment ref="CD604" authorId="0" shapeId="0" xr:uid="{858B7E19-90FA-4D65-98A1-18D9F6A4C5F5}">
      <text>
        <r>
          <rPr>
            <b/>
            <sz val="8"/>
            <rFont val="Tahoma"/>
            <family val="2"/>
          </rPr>
          <t xml:space="preserve">There is a significant difference between this cell and the following
</t>
        </r>
        <r>
          <rPr>
            <sz val="8"/>
            <rFont val="Tahoma"/>
            <family val="2"/>
          </rPr>
          <t>Less likely
The endorsement would have no effect</t>
        </r>
      </text>
    </comment>
    <comment ref="CE604" authorId="0" shapeId="0" xr:uid="{BCBA754F-440B-446C-9AA0-58EA37B0F657}">
      <text>
        <r>
          <rPr>
            <b/>
            <sz val="8"/>
            <rFont val="Tahoma"/>
            <family val="2"/>
          </rPr>
          <t xml:space="preserve">There is a significant difference between this cell and the following
</t>
        </r>
        <r>
          <rPr>
            <sz val="8"/>
            <rFont val="Tahoma"/>
            <family val="2"/>
          </rPr>
          <t>More likely
The endorsement would have no effect</t>
        </r>
      </text>
    </comment>
    <comment ref="CF604" authorId="0" shapeId="0" xr:uid="{05D2E8C4-D739-43DF-A555-3EC8344FA906}">
      <text>
        <r>
          <rPr>
            <b/>
            <sz val="8"/>
            <rFont val="Tahoma"/>
            <family val="2"/>
          </rPr>
          <t xml:space="preserve">There is a significant difference between this cell and the following
</t>
        </r>
        <r>
          <rPr>
            <sz val="8"/>
            <rFont val="Tahoma"/>
            <family val="2"/>
          </rPr>
          <t>More likely
Less likely</t>
        </r>
      </text>
    </comment>
    <comment ref="CH604" authorId="0" shapeId="0" xr:uid="{C0896B29-94B3-4991-9F71-AFD8CA2208FF}">
      <text>
        <r>
          <rPr>
            <b/>
            <sz val="8"/>
            <rFont val="Tahoma"/>
            <family val="2"/>
          </rPr>
          <t xml:space="preserve">There is a significant difference between this cell and the following
</t>
        </r>
        <r>
          <rPr>
            <sz val="8"/>
            <rFont val="Tahoma"/>
            <family val="2"/>
          </rPr>
          <t>Total oppose
Neither support nor oppose
Unsure</t>
        </r>
      </text>
    </comment>
    <comment ref="CI604" authorId="0" shapeId="0" xr:uid="{FAB04B12-FC37-4EC5-8A67-1B36796FB538}">
      <text>
        <r>
          <rPr>
            <b/>
            <sz val="8"/>
            <rFont val="Tahoma"/>
            <family val="2"/>
          </rPr>
          <t xml:space="preserve">There is a significant difference between this cell and the following
</t>
        </r>
        <r>
          <rPr>
            <sz val="8"/>
            <rFont val="Tahoma"/>
            <family val="2"/>
          </rPr>
          <t>Total support
Neither support nor oppose
Unsure</t>
        </r>
      </text>
    </comment>
    <comment ref="CJ604" authorId="0" shapeId="0" xr:uid="{0805E8AF-D1A5-4D5D-98A5-08450943F175}">
      <text>
        <r>
          <rPr>
            <b/>
            <sz val="8"/>
            <rFont val="Tahoma"/>
            <family val="2"/>
          </rPr>
          <t xml:space="preserve">There is a significant difference between this cell and the following
</t>
        </r>
        <r>
          <rPr>
            <sz val="8"/>
            <rFont val="Tahoma"/>
            <family val="2"/>
          </rPr>
          <t>Total support
Total oppose
Unsure</t>
        </r>
      </text>
    </comment>
    <comment ref="CK604" authorId="0" shapeId="0" xr:uid="{9B1FFBE0-1C49-427A-A3A6-8166E3E78A4D}">
      <text>
        <r>
          <rPr>
            <b/>
            <sz val="8"/>
            <rFont val="Tahoma"/>
            <family val="2"/>
          </rPr>
          <t xml:space="preserve">There is a significant difference between this cell and the following
</t>
        </r>
        <r>
          <rPr>
            <sz val="8"/>
            <rFont val="Tahoma"/>
            <family val="2"/>
          </rPr>
          <t>Total support
Total oppose
Neither support nor oppose</t>
        </r>
      </text>
    </comment>
    <comment ref="CM604" authorId="0" shapeId="0" xr:uid="{02179F31-570F-4FB7-A667-3A237725163C}">
      <text>
        <r>
          <rPr>
            <b/>
            <sz val="8"/>
            <rFont val="Tahoma"/>
            <family val="2"/>
          </rPr>
          <t xml:space="preserve">There is a significant difference between this cell and the following
</t>
        </r>
        <r>
          <rPr>
            <sz val="8"/>
            <rFont val="Tahoma"/>
            <family val="2"/>
          </rPr>
          <t>No, there should not be a limit</t>
        </r>
      </text>
    </comment>
    <comment ref="CN604" authorId="0" shapeId="0" xr:uid="{23E05225-8884-413C-898A-8485EEC4247F}">
      <text>
        <r>
          <rPr>
            <b/>
            <sz val="8"/>
            <rFont val="Tahoma"/>
            <family val="2"/>
          </rPr>
          <t xml:space="preserve">There is a significant difference between this cell and the following
</t>
        </r>
        <r>
          <rPr>
            <sz val="8"/>
            <rFont val="Tahoma"/>
            <family val="2"/>
          </rPr>
          <t>Yes, there should be a limit</t>
        </r>
      </text>
    </comment>
    <comment ref="CQ604" authorId="0" shapeId="0" xr:uid="{E801A863-0BBE-4CDA-A205-143F8D914574}">
      <text>
        <r>
          <rPr>
            <b/>
            <sz val="8"/>
            <rFont val="Tahoma"/>
            <family val="2"/>
          </rPr>
          <t xml:space="preserve">There is a significant difference between this cell and the following
</t>
        </r>
        <r>
          <rPr>
            <sz val="8"/>
            <rFont val="Tahoma"/>
            <family val="2"/>
          </rPr>
          <t>Unsure</t>
        </r>
      </text>
    </comment>
    <comment ref="CR604" authorId="0" shapeId="0" xr:uid="{B610CED9-CD78-4605-B678-E2EBE17F4BF8}">
      <text>
        <r>
          <rPr>
            <b/>
            <sz val="8"/>
            <rFont val="Tahoma"/>
            <family val="2"/>
          </rPr>
          <t xml:space="preserve">There is a significant difference between this cell and the following
</t>
        </r>
        <r>
          <rPr>
            <sz val="8"/>
            <rFont val="Tahoma"/>
            <family val="2"/>
          </rPr>
          <t>Unsure</t>
        </r>
      </text>
    </comment>
    <comment ref="CS604" authorId="0" shapeId="0" xr:uid="{36752C90-515F-4C72-8091-8F2B8A4695DD}">
      <text>
        <r>
          <rPr>
            <b/>
            <sz val="8"/>
            <rFont val="Tahoma"/>
            <family val="2"/>
          </rPr>
          <t xml:space="preserve">There is a significant difference between this cell and the following
</t>
        </r>
        <r>
          <rPr>
            <sz val="8"/>
            <rFont val="Tahoma"/>
            <family val="2"/>
          </rPr>
          <t>Unsure</t>
        </r>
      </text>
    </comment>
    <comment ref="CT604" authorId="0" shapeId="0" xr:uid="{910D53D0-AF29-4F6E-8B51-03D232AD0D3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05" authorId="0" shapeId="0" xr:uid="{50E0F76F-98BA-4163-977B-33A6F843A1BC}">
      <text>
        <r>
          <rPr>
            <b/>
            <sz val="8"/>
            <rFont val="Tahoma"/>
            <family val="2"/>
          </rPr>
          <t xml:space="preserve">There is a significant difference between this cell and the following
</t>
        </r>
        <r>
          <rPr>
            <sz val="8"/>
            <rFont val="Tahoma"/>
            <family val="2"/>
          </rPr>
          <t>Yes, I previously participated
No, I never participated</t>
        </r>
      </text>
    </comment>
    <comment ref="E605" authorId="0" shapeId="0" xr:uid="{ADD430A5-EAB8-46A6-B754-5D1809B97916}">
      <text>
        <r>
          <rPr>
            <b/>
            <sz val="8"/>
            <rFont val="Tahoma"/>
            <family val="2"/>
          </rPr>
          <t xml:space="preserve">There is a significant difference between this cell and the following
</t>
        </r>
        <r>
          <rPr>
            <sz val="8"/>
            <rFont val="Tahoma"/>
            <family val="2"/>
          </rPr>
          <t>Yes, I am currently participating</t>
        </r>
      </text>
    </comment>
    <comment ref="F605" authorId="0" shapeId="0" xr:uid="{1D8D8993-4AC3-46F4-BBC7-0840C469200D}">
      <text>
        <r>
          <rPr>
            <b/>
            <sz val="8"/>
            <rFont val="Tahoma"/>
            <family val="2"/>
          </rPr>
          <t xml:space="preserve">There is a significant difference between this cell and the following
</t>
        </r>
        <r>
          <rPr>
            <sz val="8"/>
            <rFont val="Tahoma"/>
            <family val="2"/>
          </rPr>
          <t>Yes, I am currently participating</t>
        </r>
      </text>
    </comment>
    <comment ref="H605" authorId="0" shapeId="0" xr:uid="{42E99534-8208-4489-9350-2EEB37C4C82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05" authorId="0" shapeId="0" xr:uid="{9EE1A99B-8F79-4DD1-AB82-8F1116A26525}">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605" authorId="0" shapeId="0" xr:uid="{E5B657C1-9624-458D-80FC-30597E5CCAA4}">
      <text>
        <r>
          <rPr>
            <b/>
            <sz val="8"/>
            <rFont val="Tahoma"/>
            <family val="2"/>
          </rPr>
          <t xml:space="preserve">There is a significant difference between this cell and the following
</t>
        </r>
        <r>
          <rPr>
            <sz val="8"/>
            <rFont val="Tahoma"/>
            <family val="2"/>
          </rPr>
          <t>Nothing at all</t>
        </r>
      </text>
    </comment>
    <comment ref="P605" authorId="0" shapeId="0" xr:uid="{C58BC035-3F40-4D6B-808B-7A36D4A7A45F}">
      <text>
        <r>
          <rPr>
            <b/>
            <sz val="8"/>
            <rFont val="Tahoma"/>
            <family val="2"/>
          </rPr>
          <t xml:space="preserve">There is a significant difference between this cell and the following
</t>
        </r>
        <r>
          <rPr>
            <sz val="8"/>
            <rFont val="Tahoma"/>
            <family val="2"/>
          </rPr>
          <t>Nothing at all</t>
        </r>
      </text>
    </comment>
    <comment ref="Q605" authorId="0" shapeId="0" xr:uid="{E8A48946-551A-40CC-A264-3EA0A0E0CB67}">
      <text>
        <r>
          <rPr>
            <b/>
            <sz val="8"/>
            <rFont val="Tahoma"/>
            <family val="2"/>
          </rPr>
          <t xml:space="preserve">There is a significant difference between this cell and the following
</t>
        </r>
        <r>
          <rPr>
            <sz val="8"/>
            <rFont val="Tahoma"/>
            <family val="2"/>
          </rPr>
          <t>A great deal/A moderate amount
Some/A little</t>
        </r>
      </text>
    </comment>
    <comment ref="Z605" authorId="0" shapeId="0" xr:uid="{2F1B1B74-389C-44FA-9BAB-3ACE940B40B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05" authorId="0" shapeId="0" xr:uid="{0B3CCCE4-C28B-4872-AA96-A5CD093E6904}">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D605" authorId="0" shapeId="0" xr:uid="{EB0E89CB-506D-4488-8485-4A71A8A98624}">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605" authorId="0" shapeId="0" xr:uid="{A77DFBD7-967D-4A31-B798-A9D4EF89091A}">
      <text>
        <r>
          <rPr>
            <b/>
            <sz val="8"/>
            <rFont val="Tahoma"/>
            <family val="2"/>
          </rPr>
          <t xml:space="preserve">There is a significant difference between this cell and the following
</t>
        </r>
        <r>
          <rPr>
            <sz val="8"/>
            <rFont val="Tahoma"/>
            <family val="2"/>
          </rPr>
          <t>I watch college sports less</t>
        </r>
      </text>
    </comment>
    <comment ref="AF605" authorId="0" shapeId="0" xr:uid="{6744D0DA-F8ED-4AEA-9EA5-E10319622C58}">
      <text>
        <r>
          <rPr>
            <b/>
            <sz val="8"/>
            <rFont val="Tahoma"/>
            <family val="2"/>
          </rPr>
          <t xml:space="preserve">There is a significant difference between this cell and the following
</t>
        </r>
        <r>
          <rPr>
            <sz val="8"/>
            <rFont val="Tahoma"/>
            <family val="2"/>
          </rPr>
          <t>I watch college sports less</t>
        </r>
      </text>
    </comment>
    <comment ref="AG605" authorId="0" shapeId="0" xr:uid="{726C472A-2227-4430-8D82-AF1F45772307}">
      <text>
        <r>
          <rPr>
            <b/>
            <sz val="8"/>
            <rFont val="Tahoma"/>
            <family val="2"/>
          </rPr>
          <t xml:space="preserve">There is a significant difference between this cell and the following
</t>
        </r>
        <r>
          <rPr>
            <sz val="8"/>
            <rFont val="Tahoma"/>
            <family val="2"/>
          </rPr>
          <t>I watch college sports less</t>
        </r>
      </text>
    </comment>
    <comment ref="AO605" authorId="0" shapeId="0" xr:uid="{36D1EE8A-43D6-45FC-90DE-A2D010AAB4AD}">
      <text>
        <r>
          <rPr>
            <b/>
            <sz val="8"/>
            <rFont val="Tahoma"/>
            <family val="2"/>
          </rPr>
          <t xml:space="preserve">There is a significant difference between this cell and the following
</t>
        </r>
        <r>
          <rPr>
            <sz val="8"/>
            <rFont val="Tahoma"/>
            <family val="2"/>
          </rPr>
          <t>Unsure</t>
        </r>
      </text>
    </comment>
    <comment ref="AP605" authorId="0" shapeId="0" xr:uid="{517FDB8B-B91C-487E-9028-C711E5D133D9}">
      <text>
        <r>
          <rPr>
            <b/>
            <sz val="8"/>
            <rFont val="Tahoma"/>
            <family val="2"/>
          </rPr>
          <t xml:space="preserve">There is a significant difference between this cell and the following
</t>
        </r>
        <r>
          <rPr>
            <sz val="8"/>
            <rFont val="Tahoma"/>
            <family val="2"/>
          </rPr>
          <t>No</t>
        </r>
      </text>
    </comment>
    <comment ref="BZ605" authorId="0" shapeId="0" xr:uid="{011A9C1A-93F7-434B-B821-E0F594525FF8}">
      <text>
        <r>
          <rPr>
            <b/>
            <sz val="8"/>
            <rFont val="Tahoma"/>
            <family val="2"/>
          </rPr>
          <t xml:space="preserve">There is a significant difference between this cell and the following
</t>
        </r>
        <r>
          <rPr>
            <sz val="8"/>
            <rFont val="Tahoma"/>
            <family val="2"/>
          </rPr>
          <t>I do not recall</t>
        </r>
      </text>
    </comment>
    <comment ref="CB605" authorId="0" shapeId="0" xr:uid="{BE23AAB9-29D4-4B58-931B-37FA480EE46D}">
      <text>
        <r>
          <rPr>
            <b/>
            <sz val="8"/>
            <rFont val="Tahoma"/>
            <family val="2"/>
          </rPr>
          <t xml:space="preserve">There is a significant difference between this cell and the following
</t>
        </r>
        <r>
          <rPr>
            <sz val="8"/>
            <rFont val="Tahoma"/>
            <family val="2"/>
          </rPr>
          <t>Yes, I have</t>
        </r>
      </text>
    </comment>
    <comment ref="CD605" authorId="0" shapeId="0" xr:uid="{CF6ACA51-D743-4EAB-A9C7-91C0D57F8A52}">
      <text>
        <r>
          <rPr>
            <b/>
            <sz val="8"/>
            <rFont val="Tahoma"/>
            <family val="2"/>
          </rPr>
          <t xml:space="preserve">There is a significant difference between this cell and the following
</t>
        </r>
        <r>
          <rPr>
            <sz val="8"/>
            <rFont val="Tahoma"/>
            <family val="2"/>
          </rPr>
          <t>Less likely
The endorsement would have no effect</t>
        </r>
      </text>
    </comment>
    <comment ref="CE605" authorId="0" shapeId="0" xr:uid="{31709CB6-3EB9-4AFE-B5CD-8CFB1502EB61}">
      <text>
        <r>
          <rPr>
            <b/>
            <sz val="8"/>
            <rFont val="Tahoma"/>
            <family val="2"/>
          </rPr>
          <t xml:space="preserve">There is a significant difference between this cell and the following
</t>
        </r>
        <r>
          <rPr>
            <sz val="8"/>
            <rFont val="Tahoma"/>
            <family val="2"/>
          </rPr>
          <t>More likely</t>
        </r>
      </text>
    </comment>
    <comment ref="CF605" authorId="0" shapeId="0" xr:uid="{9CB15A9F-A3A3-4E58-AEC1-7A41A428EF45}">
      <text>
        <r>
          <rPr>
            <b/>
            <sz val="8"/>
            <rFont val="Tahoma"/>
            <family val="2"/>
          </rPr>
          <t xml:space="preserve">There is a significant difference between this cell and the following
</t>
        </r>
        <r>
          <rPr>
            <sz val="8"/>
            <rFont val="Tahoma"/>
            <family val="2"/>
          </rPr>
          <t>More likely</t>
        </r>
      </text>
    </comment>
    <comment ref="CM605" authorId="0" shapeId="0" xr:uid="{FED204E3-7F47-41E7-8986-36A6E370862D}">
      <text>
        <r>
          <rPr>
            <b/>
            <sz val="8"/>
            <rFont val="Tahoma"/>
            <family val="2"/>
          </rPr>
          <t xml:space="preserve">There is a significant difference between this cell and the following
</t>
        </r>
        <r>
          <rPr>
            <sz val="8"/>
            <rFont val="Tahoma"/>
            <family val="2"/>
          </rPr>
          <t>Unsure</t>
        </r>
      </text>
    </comment>
    <comment ref="CN605" authorId="0" shapeId="0" xr:uid="{7A0154CE-AEDA-4FFD-8FC6-7E16A9A1B5BC}">
      <text>
        <r>
          <rPr>
            <b/>
            <sz val="8"/>
            <rFont val="Tahoma"/>
            <family val="2"/>
          </rPr>
          <t xml:space="preserve">There is a significant difference between this cell and the following
</t>
        </r>
        <r>
          <rPr>
            <sz val="8"/>
            <rFont val="Tahoma"/>
            <family val="2"/>
          </rPr>
          <t>Unsure</t>
        </r>
      </text>
    </comment>
    <comment ref="CO605" authorId="0" shapeId="0" xr:uid="{348F9D9F-CFA7-475B-8862-A75345F55F9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D606" authorId="0" shapeId="0" xr:uid="{163022D2-99A2-43A1-85B6-AABCF0B6598B}">
      <text>
        <r>
          <rPr>
            <b/>
            <sz val="8"/>
            <rFont val="Tahoma"/>
            <family val="2"/>
          </rPr>
          <t xml:space="preserve">There is a significant difference between this cell and the following
</t>
        </r>
        <r>
          <rPr>
            <sz val="8"/>
            <rFont val="Tahoma"/>
            <family val="2"/>
          </rPr>
          <t>Yes, I previously participated
No, I never participated</t>
        </r>
      </text>
    </comment>
    <comment ref="E606" authorId="0" shapeId="0" xr:uid="{ADD05BCE-5B69-47EE-A756-C071BE42B4A0}">
      <text>
        <r>
          <rPr>
            <b/>
            <sz val="8"/>
            <rFont val="Tahoma"/>
            <family val="2"/>
          </rPr>
          <t xml:space="preserve">There is a significant difference between this cell and the following
</t>
        </r>
        <r>
          <rPr>
            <sz val="8"/>
            <rFont val="Tahoma"/>
            <family val="2"/>
          </rPr>
          <t>Yes, I am currently participating
No, I never participated</t>
        </r>
      </text>
    </comment>
    <comment ref="F606" authorId="0" shapeId="0" xr:uid="{307F2137-4DDF-46A0-BB95-06439D7950B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06" authorId="0" shapeId="0" xr:uid="{CAB48959-602B-4605-9369-1207356499A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06" authorId="0" shapeId="0" xr:uid="{4F2F9AD6-6430-4692-9B25-6017D8CF68FD}">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06" authorId="0" shapeId="0" xr:uid="{233DD0AB-0074-4A1E-A27F-E7718212FBD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06" authorId="0" shapeId="0" xr:uid="{C33EDAF8-68ED-4844-AC12-020AB2DE783F}">
      <text>
        <r>
          <rPr>
            <b/>
            <sz val="8"/>
            <rFont val="Tahoma"/>
            <family val="2"/>
          </rPr>
          <t xml:space="preserve">There is a significant difference between this cell and the following
</t>
        </r>
        <r>
          <rPr>
            <sz val="8"/>
            <rFont val="Tahoma"/>
            <family val="2"/>
          </rPr>
          <t>No</t>
        </r>
      </text>
    </comment>
    <comment ref="M606" authorId="0" shapeId="0" xr:uid="{7CF0327E-7439-4B3F-9141-F6A820E0F78F}">
      <text>
        <r>
          <rPr>
            <b/>
            <sz val="8"/>
            <rFont val="Tahoma"/>
            <family val="2"/>
          </rPr>
          <t xml:space="preserve">There is a significant difference between this cell and the following
</t>
        </r>
        <r>
          <rPr>
            <sz val="8"/>
            <rFont val="Tahoma"/>
            <family val="2"/>
          </rPr>
          <t>Yes</t>
        </r>
      </text>
    </comment>
    <comment ref="O606" authorId="0" shapeId="0" xr:uid="{685C2322-9C7D-429A-B089-A907CEE354B7}">
      <text>
        <r>
          <rPr>
            <b/>
            <sz val="8"/>
            <rFont val="Tahoma"/>
            <family val="2"/>
          </rPr>
          <t xml:space="preserve">There is a significant difference between this cell and the following
</t>
        </r>
        <r>
          <rPr>
            <sz val="8"/>
            <rFont val="Tahoma"/>
            <family val="2"/>
          </rPr>
          <t>Some/A little
Nothing at all</t>
        </r>
      </text>
    </comment>
    <comment ref="P606" authorId="0" shapeId="0" xr:uid="{E019F3CB-FB00-4452-89BC-4D44C6EA3095}">
      <text>
        <r>
          <rPr>
            <b/>
            <sz val="8"/>
            <rFont val="Tahoma"/>
            <family val="2"/>
          </rPr>
          <t xml:space="preserve">There is a significant difference between this cell and the following
</t>
        </r>
        <r>
          <rPr>
            <sz val="8"/>
            <rFont val="Tahoma"/>
            <family val="2"/>
          </rPr>
          <t>A great deal/A moderate amount</t>
        </r>
      </text>
    </comment>
    <comment ref="Q606" authorId="0" shapeId="0" xr:uid="{4EB0974F-DF17-46B5-B96C-63030CCC2C3A}">
      <text>
        <r>
          <rPr>
            <b/>
            <sz val="8"/>
            <rFont val="Tahoma"/>
            <family val="2"/>
          </rPr>
          <t xml:space="preserve">There is a significant difference between this cell and the following
</t>
        </r>
        <r>
          <rPr>
            <sz val="8"/>
            <rFont val="Tahoma"/>
            <family val="2"/>
          </rPr>
          <t>A great deal/A moderate amount</t>
        </r>
      </text>
    </comment>
    <comment ref="S606" authorId="0" shapeId="0" xr:uid="{1EB8E533-0F76-4291-A805-E5DBED75A4DC}">
      <text>
        <r>
          <rPr>
            <b/>
            <sz val="8"/>
            <rFont val="Tahoma"/>
            <family val="2"/>
          </rPr>
          <t xml:space="preserve">There is a significant difference between this cell and the following
</t>
        </r>
        <r>
          <rPr>
            <sz val="8"/>
            <rFont val="Tahoma"/>
            <family val="2"/>
          </rPr>
          <t>Neither agree nor disagree
Unsure</t>
        </r>
      </text>
    </comment>
    <comment ref="T606" authorId="0" shapeId="0" xr:uid="{D4ECBFD0-CC75-4A47-AA15-EFB03DA13BDB}">
      <text>
        <r>
          <rPr>
            <b/>
            <sz val="8"/>
            <rFont val="Tahoma"/>
            <family val="2"/>
          </rPr>
          <t xml:space="preserve">There is a significant difference between this cell and the following
</t>
        </r>
        <r>
          <rPr>
            <sz val="8"/>
            <rFont val="Tahoma"/>
            <family val="2"/>
          </rPr>
          <t>Unsure</t>
        </r>
      </text>
    </comment>
    <comment ref="U606" authorId="0" shapeId="0" xr:uid="{1877C3E5-3540-429A-A14F-46F56427E2A1}">
      <text>
        <r>
          <rPr>
            <b/>
            <sz val="8"/>
            <rFont val="Tahoma"/>
            <family val="2"/>
          </rPr>
          <t xml:space="preserve">There is a significant difference between this cell and the following
</t>
        </r>
        <r>
          <rPr>
            <sz val="8"/>
            <rFont val="Tahoma"/>
            <family val="2"/>
          </rPr>
          <t>Total agree
Unsure</t>
        </r>
      </text>
    </comment>
    <comment ref="V606" authorId="0" shapeId="0" xr:uid="{F4725108-CC08-4094-9C03-8A062FA21337}">
      <text>
        <r>
          <rPr>
            <b/>
            <sz val="8"/>
            <rFont val="Tahoma"/>
            <family val="2"/>
          </rPr>
          <t xml:space="preserve">There is a significant difference between this cell and the following
</t>
        </r>
        <r>
          <rPr>
            <sz val="8"/>
            <rFont val="Tahoma"/>
            <family val="2"/>
          </rPr>
          <t>Total agree
Total disagree
Neither agree nor disagree</t>
        </r>
      </text>
    </comment>
    <comment ref="X606" authorId="0" shapeId="0" xr:uid="{94152EB6-0557-4621-9F2F-B9982C7AA9E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606" authorId="0" shapeId="0" xr:uid="{FEA4F54C-C190-426F-AC16-D82939133A4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606" authorId="0" shapeId="0" xr:uid="{42D8CF3F-540F-406B-8FB7-645067716CA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06" authorId="0" shapeId="0" xr:uid="{610B0BCC-1EDA-4799-9692-3A43392C94DA}">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06" authorId="0" shapeId="0" xr:uid="{C43F1085-E105-4344-8200-FCD7CB4FD096}">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606" authorId="0" shapeId="0" xr:uid="{05BA7E77-1FCD-440F-8054-629C0855056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606" authorId="0" shapeId="0" xr:uid="{D29C2014-AEC5-4300-BFB1-EF43CB0F5FA9}">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06" authorId="0" shapeId="0" xr:uid="{A9EAC7C3-8F6C-4177-9339-603E8453E95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06" authorId="0" shapeId="0" xr:uid="{CB80DEF3-8288-47BD-A48C-CC720E85516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06" authorId="0" shapeId="0" xr:uid="{9C22C2C5-554F-438F-BC26-1926A0D5789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06" authorId="0" shapeId="0" xr:uid="{A0773894-2C97-4589-AB12-0A7A927D831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606" authorId="0" shapeId="0" xr:uid="{73C6738D-32CC-4A18-AAC6-C875E357E7A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606" authorId="0" shapeId="0" xr:uid="{899049B6-32E4-45B4-ACE5-5F9F712BD63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06" authorId="0" shapeId="0" xr:uid="{0F555B82-EDBA-4F07-9899-66BB5A3AA4CE}">
      <text>
        <r>
          <rPr>
            <b/>
            <sz val="8"/>
            <rFont val="Tahoma"/>
            <family val="2"/>
          </rPr>
          <t xml:space="preserve">There is a significant difference between this cell and the following
</t>
        </r>
        <r>
          <rPr>
            <sz val="8"/>
            <rFont val="Tahoma"/>
            <family val="2"/>
          </rPr>
          <t>No
Unsure</t>
        </r>
      </text>
    </comment>
    <comment ref="AO606" authorId="0" shapeId="0" xr:uid="{DDEDD87D-92AD-471F-B93C-FA04458B6A90}">
      <text>
        <r>
          <rPr>
            <b/>
            <sz val="8"/>
            <rFont val="Tahoma"/>
            <family val="2"/>
          </rPr>
          <t xml:space="preserve">There is a significant difference between this cell and the following
</t>
        </r>
        <r>
          <rPr>
            <sz val="8"/>
            <rFont val="Tahoma"/>
            <family val="2"/>
          </rPr>
          <t>Yes</t>
        </r>
      </text>
    </comment>
    <comment ref="AP606" authorId="0" shapeId="0" xr:uid="{9DE08512-034A-4E60-A32B-5A0FCD929999}">
      <text>
        <r>
          <rPr>
            <b/>
            <sz val="8"/>
            <rFont val="Tahoma"/>
            <family val="2"/>
          </rPr>
          <t xml:space="preserve">There is a significant difference between this cell and the following
</t>
        </r>
        <r>
          <rPr>
            <sz val="8"/>
            <rFont val="Tahoma"/>
            <family val="2"/>
          </rPr>
          <t>Yes</t>
        </r>
      </text>
    </comment>
    <comment ref="AR606" authorId="0" shapeId="0" xr:uid="{293DDD53-6BCD-4CCB-B566-247197D4F7ED}">
      <text>
        <r>
          <rPr>
            <b/>
            <sz val="8"/>
            <rFont val="Tahoma"/>
            <family val="2"/>
          </rPr>
          <t xml:space="preserve">There is a significant difference between this cell and the following
</t>
        </r>
        <r>
          <rPr>
            <sz val="8"/>
            <rFont val="Tahoma"/>
            <family val="2"/>
          </rPr>
          <t>No
Unsure</t>
        </r>
      </text>
    </comment>
    <comment ref="AS606" authorId="0" shapeId="0" xr:uid="{7E757D8D-B44D-4180-9912-3C58006EE3A2}">
      <text>
        <r>
          <rPr>
            <b/>
            <sz val="8"/>
            <rFont val="Tahoma"/>
            <family val="2"/>
          </rPr>
          <t xml:space="preserve">There is a significant difference between this cell and the following
</t>
        </r>
        <r>
          <rPr>
            <sz val="8"/>
            <rFont val="Tahoma"/>
            <family val="2"/>
          </rPr>
          <t>Yes
Unsure</t>
        </r>
      </text>
    </comment>
    <comment ref="AT606" authorId="0" shapeId="0" xr:uid="{1D8123B9-5810-4D23-8089-94ECE04CE146}">
      <text>
        <r>
          <rPr>
            <b/>
            <sz val="8"/>
            <rFont val="Tahoma"/>
            <family val="2"/>
          </rPr>
          <t xml:space="preserve">There is a significant difference between this cell and the following
</t>
        </r>
        <r>
          <rPr>
            <sz val="8"/>
            <rFont val="Tahoma"/>
            <family val="2"/>
          </rPr>
          <t>Yes
No</t>
        </r>
      </text>
    </comment>
    <comment ref="AV606" authorId="0" shapeId="0" xr:uid="{6D6117D7-1058-4E86-B490-3AC9E4F819F2}">
      <text>
        <r>
          <rPr>
            <b/>
            <sz val="8"/>
            <rFont val="Tahoma"/>
            <family val="2"/>
          </rPr>
          <t xml:space="preserve">There is a significant difference between this cell and the following
</t>
        </r>
        <r>
          <rPr>
            <sz val="8"/>
            <rFont val="Tahoma"/>
            <family val="2"/>
          </rPr>
          <t>Unsure</t>
        </r>
      </text>
    </comment>
    <comment ref="AW606" authorId="0" shapeId="0" xr:uid="{5F7FED6A-C636-4294-9288-167AF4A4189B}">
      <text>
        <r>
          <rPr>
            <b/>
            <sz val="8"/>
            <rFont val="Tahoma"/>
            <family val="2"/>
          </rPr>
          <t xml:space="preserve">There is a significant difference between this cell and the following
</t>
        </r>
        <r>
          <rPr>
            <sz val="8"/>
            <rFont val="Tahoma"/>
            <family val="2"/>
          </rPr>
          <t>Unsure</t>
        </r>
      </text>
    </comment>
    <comment ref="AX606" authorId="0" shapeId="0" xr:uid="{394A37CE-EF5B-4A37-9F56-5C5918C9263D}">
      <text>
        <r>
          <rPr>
            <b/>
            <sz val="8"/>
            <rFont val="Tahoma"/>
            <family val="2"/>
          </rPr>
          <t xml:space="preserve">There is a significant difference between this cell and the following
</t>
        </r>
        <r>
          <rPr>
            <sz val="8"/>
            <rFont val="Tahoma"/>
            <family val="2"/>
          </rPr>
          <t>Yes
No</t>
        </r>
      </text>
    </comment>
    <comment ref="AZ606" authorId="0" shapeId="0" xr:uid="{529555BF-975C-4008-A087-51FD817EEA88}">
      <text>
        <r>
          <rPr>
            <b/>
            <sz val="8"/>
            <rFont val="Tahoma"/>
            <family val="2"/>
          </rPr>
          <t xml:space="preserve">There is a significant difference between this cell and the following
</t>
        </r>
        <r>
          <rPr>
            <sz val="8"/>
            <rFont val="Tahoma"/>
            <family val="2"/>
          </rPr>
          <t>Unsure</t>
        </r>
      </text>
    </comment>
    <comment ref="BA606" authorId="0" shapeId="0" xr:uid="{B9844B6F-CD23-4F09-8F83-7E87A0DA90BE}">
      <text>
        <r>
          <rPr>
            <b/>
            <sz val="8"/>
            <rFont val="Tahoma"/>
            <family val="2"/>
          </rPr>
          <t xml:space="preserve">There is a significant difference between this cell and the following
</t>
        </r>
        <r>
          <rPr>
            <sz val="8"/>
            <rFont val="Tahoma"/>
            <family val="2"/>
          </rPr>
          <t>Unsure</t>
        </r>
      </text>
    </comment>
    <comment ref="BB606" authorId="0" shapeId="0" xr:uid="{FAF2658B-FDBC-43EA-B710-C80B40FAA72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06" authorId="0" shapeId="0" xr:uid="{55262D76-5424-4CEB-B5BC-2441E92CB008}">
      <text>
        <r>
          <rPr>
            <b/>
            <sz val="8"/>
            <rFont val="Tahoma"/>
            <family val="2"/>
          </rPr>
          <t xml:space="preserve">There is a significant difference between this cell and the following
</t>
        </r>
        <r>
          <rPr>
            <sz val="8"/>
            <rFont val="Tahoma"/>
            <family val="2"/>
          </rPr>
          <t>Unsure</t>
        </r>
      </text>
    </comment>
    <comment ref="BF606" authorId="0" shapeId="0" xr:uid="{39521E89-F967-4514-B832-1437B3BECA5A}">
      <text>
        <r>
          <rPr>
            <b/>
            <sz val="8"/>
            <rFont val="Tahoma"/>
            <family val="2"/>
          </rPr>
          <t xml:space="preserve">There is a significant difference between this cell and the following
</t>
        </r>
        <r>
          <rPr>
            <sz val="8"/>
            <rFont val="Tahoma"/>
            <family val="2"/>
          </rPr>
          <t>Yes</t>
        </r>
      </text>
    </comment>
    <comment ref="BH606" authorId="0" shapeId="0" xr:uid="{101BA6A7-8BAF-4CCB-9790-D171BFA090CE}">
      <text>
        <r>
          <rPr>
            <b/>
            <sz val="8"/>
            <rFont val="Tahoma"/>
            <family val="2"/>
          </rPr>
          <t xml:space="preserve">There is a significant difference between this cell and the following
</t>
        </r>
        <r>
          <rPr>
            <sz val="8"/>
            <rFont val="Tahoma"/>
            <family val="2"/>
          </rPr>
          <t>No
Unsure</t>
        </r>
      </text>
    </comment>
    <comment ref="BI606" authorId="0" shapeId="0" xr:uid="{F9CCFFD6-6A77-4676-A5FB-22B58804D1D2}">
      <text>
        <r>
          <rPr>
            <b/>
            <sz val="8"/>
            <rFont val="Tahoma"/>
            <family val="2"/>
          </rPr>
          <t xml:space="preserve">There is a significant difference between this cell and the following
</t>
        </r>
        <r>
          <rPr>
            <sz val="8"/>
            <rFont val="Tahoma"/>
            <family val="2"/>
          </rPr>
          <t>Yes
Unsure</t>
        </r>
      </text>
    </comment>
    <comment ref="BJ606" authorId="0" shapeId="0" xr:uid="{BB3A24A2-D67F-43F4-8B0D-DAEDCBD93786}">
      <text>
        <r>
          <rPr>
            <b/>
            <sz val="8"/>
            <rFont val="Tahoma"/>
            <family val="2"/>
          </rPr>
          <t xml:space="preserve">There is a significant difference between this cell and the following
</t>
        </r>
        <r>
          <rPr>
            <sz val="8"/>
            <rFont val="Tahoma"/>
            <family val="2"/>
          </rPr>
          <t>Yes
No</t>
        </r>
      </text>
    </comment>
    <comment ref="BL606" authorId="0" shapeId="0" xr:uid="{40F1757F-1F3C-4EFA-8A4B-D482B4E16F96}">
      <text>
        <r>
          <rPr>
            <b/>
            <sz val="8"/>
            <rFont val="Tahoma"/>
            <family val="2"/>
          </rPr>
          <t xml:space="preserve">There is a significant difference between this cell and the following
</t>
        </r>
        <r>
          <rPr>
            <sz val="8"/>
            <rFont val="Tahoma"/>
            <family val="2"/>
          </rPr>
          <t>Total disagree
Neither agree nor disagree
Unsure</t>
        </r>
      </text>
    </comment>
    <comment ref="BM606" authorId="0" shapeId="0" xr:uid="{9750440D-4959-41CA-AC1F-9B43E0CDA486}">
      <text>
        <r>
          <rPr>
            <b/>
            <sz val="8"/>
            <rFont val="Tahoma"/>
            <family val="2"/>
          </rPr>
          <t xml:space="preserve">There is a significant difference between this cell and the following
</t>
        </r>
        <r>
          <rPr>
            <sz val="8"/>
            <rFont val="Tahoma"/>
            <family val="2"/>
          </rPr>
          <t>Total argee
Neither agree nor disagree
Unsure</t>
        </r>
      </text>
    </comment>
    <comment ref="BN606" authorId="0" shapeId="0" xr:uid="{DDD841FB-C8A4-4DAE-A801-9009DA8E54B0}">
      <text>
        <r>
          <rPr>
            <b/>
            <sz val="8"/>
            <rFont val="Tahoma"/>
            <family val="2"/>
          </rPr>
          <t xml:space="preserve">There is a significant difference between this cell and the following
</t>
        </r>
        <r>
          <rPr>
            <sz val="8"/>
            <rFont val="Tahoma"/>
            <family val="2"/>
          </rPr>
          <t>Total argee
Total disagree</t>
        </r>
      </text>
    </comment>
    <comment ref="BO606" authorId="0" shapeId="0" xr:uid="{D3C888E4-8017-48EC-ABA7-01AF5BA778B1}">
      <text>
        <r>
          <rPr>
            <b/>
            <sz val="8"/>
            <rFont val="Tahoma"/>
            <family val="2"/>
          </rPr>
          <t xml:space="preserve">There is a significant difference between this cell and the following
</t>
        </r>
        <r>
          <rPr>
            <sz val="8"/>
            <rFont val="Tahoma"/>
            <family val="2"/>
          </rPr>
          <t>Total argee
Total disagree</t>
        </r>
      </text>
    </comment>
    <comment ref="BQ606" authorId="0" shapeId="0" xr:uid="{7AE153C7-8D45-4199-915D-F2810CFA6AE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06" authorId="0" shapeId="0" xr:uid="{2CAFD41E-F47C-4279-9AAF-A8EF87C9B210}">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06" authorId="0" shapeId="0" xr:uid="{35A81455-DB79-4286-9FBD-33E5B698945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06" authorId="0" shapeId="0" xr:uid="{6E8D929C-510D-408E-8E48-BB84772E6B04}">
      <text>
        <r>
          <rPr>
            <b/>
            <sz val="8"/>
            <rFont val="Tahoma"/>
            <family val="2"/>
          </rPr>
          <t xml:space="preserve">There is a significant difference between this cell and the following
</t>
        </r>
        <r>
          <rPr>
            <sz val="8"/>
            <rFont val="Tahoma"/>
            <family val="2"/>
          </rPr>
          <t>The NCAA
Unsure</t>
        </r>
      </text>
    </comment>
    <comment ref="BV606" authorId="0" shapeId="0" xr:uid="{7F6EA3F5-4CF3-46EE-B03D-B97380B71F0D}">
      <text>
        <r>
          <rPr>
            <b/>
            <sz val="8"/>
            <rFont val="Tahoma"/>
            <family val="2"/>
          </rPr>
          <t xml:space="preserve">There is a significant difference between this cell and the following
</t>
        </r>
        <r>
          <rPr>
            <sz val="8"/>
            <rFont val="Tahoma"/>
            <family val="2"/>
          </rPr>
          <t>The athlete’s college or university
Unsure</t>
        </r>
      </text>
    </comment>
    <comment ref="BW606" authorId="0" shapeId="0" xr:uid="{1D579FBF-3D57-4019-923D-ABA499E532CD}">
      <text>
        <r>
          <rPr>
            <b/>
            <sz val="8"/>
            <rFont val="Tahoma"/>
            <family val="2"/>
          </rPr>
          <t xml:space="preserve">There is a significant difference between this cell and the following
</t>
        </r>
        <r>
          <rPr>
            <sz val="8"/>
            <rFont val="Tahoma"/>
            <family val="2"/>
          </rPr>
          <t>Unsure</t>
        </r>
      </text>
    </comment>
    <comment ref="BX606" authorId="0" shapeId="0" xr:uid="{ACC4BC83-911F-4A4B-BD22-99406ACF0AE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06" authorId="0" shapeId="0" xr:uid="{5B2B61EF-ECAB-45DE-A9A1-BAF3600E2484}">
      <text>
        <r>
          <rPr>
            <b/>
            <sz val="8"/>
            <rFont val="Tahoma"/>
            <family val="2"/>
          </rPr>
          <t xml:space="preserve">There is a significant difference between this cell and the following
</t>
        </r>
        <r>
          <rPr>
            <sz val="8"/>
            <rFont val="Tahoma"/>
            <family val="2"/>
          </rPr>
          <t>No, I have not
I do not recall</t>
        </r>
      </text>
    </comment>
    <comment ref="CA606" authorId="0" shapeId="0" xr:uid="{A40F890E-DAD0-4E30-87CD-F85AC6481CEE}">
      <text>
        <r>
          <rPr>
            <b/>
            <sz val="8"/>
            <rFont val="Tahoma"/>
            <family val="2"/>
          </rPr>
          <t xml:space="preserve">There is a significant difference between this cell and the following
</t>
        </r>
        <r>
          <rPr>
            <sz val="8"/>
            <rFont val="Tahoma"/>
            <family val="2"/>
          </rPr>
          <t>Yes, I have
I do not recall</t>
        </r>
      </text>
    </comment>
    <comment ref="CB606" authorId="0" shapeId="0" xr:uid="{AB37E1DE-3ED3-4602-869F-72B927BAB2CD}">
      <text>
        <r>
          <rPr>
            <b/>
            <sz val="8"/>
            <rFont val="Tahoma"/>
            <family val="2"/>
          </rPr>
          <t xml:space="preserve">There is a significant difference between this cell and the following
</t>
        </r>
        <r>
          <rPr>
            <sz val="8"/>
            <rFont val="Tahoma"/>
            <family val="2"/>
          </rPr>
          <t>Yes, I have
No, I have not</t>
        </r>
      </text>
    </comment>
    <comment ref="CD606" authorId="0" shapeId="0" xr:uid="{F580BFB1-421C-41B4-81F3-0670B2053432}">
      <text>
        <r>
          <rPr>
            <b/>
            <sz val="8"/>
            <rFont val="Tahoma"/>
            <family val="2"/>
          </rPr>
          <t xml:space="preserve">There is a significant difference between this cell and the following
</t>
        </r>
        <r>
          <rPr>
            <sz val="8"/>
            <rFont val="Tahoma"/>
            <family val="2"/>
          </rPr>
          <t>Less likely
The endorsement would have no effect</t>
        </r>
      </text>
    </comment>
    <comment ref="CE606" authorId="0" shapeId="0" xr:uid="{5B3F99F3-CD07-4EA9-A01E-8D307B2818C6}">
      <text>
        <r>
          <rPr>
            <b/>
            <sz val="8"/>
            <rFont val="Tahoma"/>
            <family val="2"/>
          </rPr>
          <t xml:space="preserve">There is a significant difference between this cell and the following
</t>
        </r>
        <r>
          <rPr>
            <sz val="8"/>
            <rFont val="Tahoma"/>
            <family val="2"/>
          </rPr>
          <t>More likely
The endorsement would have no effect</t>
        </r>
      </text>
    </comment>
    <comment ref="CF606" authorId="0" shapeId="0" xr:uid="{C05CBFD2-4DA5-4970-A6F1-590560CB829C}">
      <text>
        <r>
          <rPr>
            <b/>
            <sz val="8"/>
            <rFont val="Tahoma"/>
            <family val="2"/>
          </rPr>
          <t xml:space="preserve">There is a significant difference between this cell and the following
</t>
        </r>
        <r>
          <rPr>
            <sz val="8"/>
            <rFont val="Tahoma"/>
            <family val="2"/>
          </rPr>
          <t>More likely
Less likely</t>
        </r>
      </text>
    </comment>
    <comment ref="CH606" authorId="0" shapeId="0" xr:uid="{B4080CC7-BE59-42D9-B5A5-59CBF5FE3026}">
      <text>
        <r>
          <rPr>
            <b/>
            <sz val="8"/>
            <rFont val="Tahoma"/>
            <family val="2"/>
          </rPr>
          <t xml:space="preserve">There is a significant difference between this cell and the following
</t>
        </r>
        <r>
          <rPr>
            <sz val="8"/>
            <rFont val="Tahoma"/>
            <family val="2"/>
          </rPr>
          <t>Total oppose
Neither support nor oppose
Unsure</t>
        </r>
      </text>
    </comment>
    <comment ref="CI606" authorId="0" shapeId="0" xr:uid="{BA139597-E095-4D82-95A3-2B11AF3BB440}">
      <text>
        <r>
          <rPr>
            <b/>
            <sz val="8"/>
            <rFont val="Tahoma"/>
            <family val="2"/>
          </rPr>
          <t xml:space="preserve">There is a significant difference between this cell and the following
</t>
        </r>
        <r>
          <rPr>
            <sz val="8"/>
            <rFont val="Tahoma"/>
            <family val="2"/>
          </rPr>
          <t>Total support
Unsure</t>
        </r>
      </text>
    </comment>
    <comment ref="CJ606" authorId="0" shapeId="0" xr:uid="{F5DA760B-8C54-414B-89A4-5EDF8CC13D5D}">
      <text>
        <r>
          <rPr>
            <b/>
            <sz val="8"/>
            <rFont val="Tahoma"/>
            <family val="2"/>
          </rPr>
          <t xml:space="preserve">There is a significant difference between this cell and the following
</t>
        </r>
        <r>
          <rPr>
            <sz val="8"/>
            <rFont val="Tahoma"/>
            <family val="2"/>
          </rPr>
          <t>Total support</t>
        </r>
      </text>
    </comment>
    <comment ref="CK606" authorId="0" shapeId="0" xr:uid="{6E0541FD-D9F1-4078-ADEC-73B0BA436654}">
      <text>
        <r>
          <rPr>
            <b/>
            <sz val="8"/>
            <rFont val="Tahoma"/>
            <family val="2"/>
          </rPr>
          <t xml:space="preserve">There is a significant difference between this cell and the following
</t>
        </r>
        <r>
          <rPr>
            <sz val="8"/>
            <rFont val="Tahoma"/>
            <family val="2"/>
          </rPr>
          <t>Total support
Total oppose</t>
        </r>
      </text>
    </comment>
    <comment ref="CM606" authorId="0" shapeId="0" xr:uid="{4E380A5B-A785-4E45-9947-102E8C2E1550}">
      <text>
        <r>
          <rPr>
            <b/>
            <sz val="8"/>
            <rFont val="Tahoma"/>
            <family val="2"/>
          </rPr>
          <t xml:space="preserve">There is a significant difference between this cell and the following
</t>
        </r>
        <r>
          <rPr>
            <sz val="8"/>
            <rFont val="Tahoma"/>
            <family val="2"/>
          </rPr>
          <t>No, there should not be a limit
Unsure</t>
        </r>
      </text>
    </comment>
    <comment ref="CN606" authorId="0" shapeId="0" xr:uid="{79866497-07B8-4533-8767-06B09CCBD44F}">
      <text>
        <r>
          <rPr>
            <b/>
            <sz val="8"/>
            <rFont val="Tahoma"/>
            <family val="2"/>
          </rPr>
          <t xml:space="preserve">There is a significant difference between this cell and the following
</t>
        </r>
        <r>
          <rPr>
            <sz val="8"/>
            <rFont val="Tahoma"/>
            <family val="2"/>
          </rPr>
          <t>Yes, there should be a limit
Unsure</t>
        </r>
      </text>
    </comment>
    <comment ref="CO606" authorId="0" shapeId="0" xr:uid="{F16A10D5-F13F-420E-BC43-1E018837CD1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606" authorId="0" shapeId="0" xr:uid="{2D876597-6B11-49BE-90FE-DA620A68FB0D}">
      <text>
        <r>
          <rPr>
            <b/>
            <sz val="8"/>
            <rFont val="Tahoma"/>
            <family val="2"/>
          </rPr>
          <t xml:space="preserve">There is a significant difference between this cell and the following
</t>
        </r>
        <r>
          <rPr>
            <sz val="8"/>
            <rFont val="Tahoma"/>
            <family val="2"/>
          </rPr>
          <t>Unsure</t>
        </r>
      </text>
    </comment>
    <comment ref="CR606" authorId="0" shapeId="0" xr:uid="{89A02418-68C2-432E-83DF-44897EDBA462}">
      <text>
        <r>
          <rPr>
            <b/>
            <sz val="8"/>
            <rFont val="Tahoma"/>
            <family val="2"/>
          </rPr>
          <t xml:space="preserve">There is a significant difference between this cell and the following
</t>
        </r>
        <r>
          <rPr>
            <sz val="8"/>
            <rFont val="Tahoma"/>
            <family val="2"/>
          </rPr>
          <t>Unsure</t>
        </r>
      </text>
    </comment>
    <comment ref="CS606" authorId="0" shapeId="0" xr:uid="{FF52267B-9299-4EF3-B239-39174058BC05}">
      <text>
        <r>
          <rPr>
            <b/>
            <sz val="8"/>
            <rFont val="Tahoma"/>
            <family val="2"/>
          </rPr>
          <t xml:space="preserve">There is a significant difference between this cell and the following
</t>
        </r>
        <r>
          <rPr>
            <sz val="8"/>
            <rFont val="Tahoma"/>
            <family val="2"/>
          </rPr>
          <t>Unsure</t>
        </r>
      </text>
    </comment>
    <comment ref="CT606" authorId="0" shapeId="0" xr:uid="{615CDB58-AF10-4925-B708-BAE061A844B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607" authorId="0" shapeId="0" xr:uid="{9A671A69-FFE5-495B-8A57-7533124A37D1}">
      <text>
        <r>
          <rPr>
            <b/>
            <sz val="8"/>
            <rFont val="Tahoma"/>
            <family val="2"/>
          </rPr>
          <t>Column %: No testing done - table smaller than 2x2</t>
        </r>
      </text>
    </comment>
    <comment ref="D607" authorId="0" shapeId="0" xr:uid="{BB2448DF-AE02-41BC-8F26-D4B15521CE7F}">
      <text>
        <r>
          <rPr>
            <b/>
            <sz val="8"/>
            <rFont val="Tahoma"/>
            <family val="2"/>
          </rPr>
          <t>Column %: There is a significant relationship between the Column Variable(s) and this Row Variable</t>
        </r>
      </text>
    </comment>
    <comment ref="H607" authorId="0" shapeId="0" xr:uid="{2EFF12A2-8D17-48F9-8471-EDE08B4D1FA0}">
      <text>
        <r>
          <rPr>
            <b/>
            <sz val="8"/>
            <rFont val="Tahoma"/>
            <family val="2"/>
          </rPr>
          <t>Column %: There is a significant relationship between the Column Variable(s) and this Row Variable</t>
        </r>
      </text>
    </comment>
    <comment ref="L607" authorId="0" shapeId="0" xr:uid="{F77157A0-9492-4F5C-B68E-F53455DDADE6}">
      <text>
        <r>
          <rPr>
            <b/>
            <sz val="8"/>
            <rFont val="Tahoma"/>
            <family val="2"/>
          </rPr>
          <t>Column %: There is a significant relationship between the Column Variable(s) and this Row Variable</t>
        </r>
      </text>
    </comment>
    <comment ref="O607" authorId="0" shapeId="0" xr:uid="{E403BECC-8135-45CE-BBB0-22A77F2FE7F1}">
      <text>
        <r>
          <rPr>
            <b/>
            <sz val="8"/>
            <rFont val="Tahoma"/>
            <family val="2"/>
          </rPr>
          <t>Column %: There is a significant relationship between the Column Variable(s) and this Row Variable</t>
        </r>
      </text>
    </comment>
    <comment ref="S607" authorId="0" shapeId="0" xr:uid="{1D093578-EADD-4B0A-9D05-6415585000C5}">
      <text>
        <r>
          <rPr>
            <b/>
            <sz val="8"/>
            <rFont val="Tahoma"/>
            <family val="2"/>
          </rPr>
          <t>Column %: There is a significant relationship between the Column Variable(s) and this Row Variable</t>
        </r>
      </text>
    </comment>
    <comment ref="X607" authorId="0" shapeId="0" xr:uid="{93504AF2-3254-457B-99C2-8BDC312D254F}">
      <text>
        <r>
          <rPr>
            <b/>
            <sz val="8"/>
            <rFont val="Tahoma"/>
            <family val="2"/>
          </rPr>
          <t>Column %: There is a significant relationship between the Column Variable(s) and this Row Variable</t>
        </r>
      </text>
    </comment>
    <comment ref="AC607" authorId="0" shapeId="0" xr:uid="{8BA9C8C0-1A3E-436C-9B13-411D97D13005}">
      <text>
        <r>
          <rPr>
            <b/>
            <sz val="8"/>
            <rFont val="Tahoma"/>
            <family val="2"/>
          </rPr>
          <t>Column %: There is a significant relationship between the Column Variable(s) and this Row Variable</t>
        </r>
      </text>
    </comment>
    <comment ref="AI607" authorId="0" shapeId="0" xr:uid="{12856FD7-F941-4B76-A786-FF28A5F9AB96}">
      <text>
        <r>
          <rPr>
            <b/>
            <sz val="8"/>
            <rFont val="Tahoma"/>
            <family val="2"/>
          </rPr>
          <t>Column %: There is a significant relationship between the Column Variable(s) and this Row Variable</t>
        </r>
      </text>
    </comment>
    <comment ref="AN607" authorId="0" shapeId="0" xr:uid="{04CCF6D7-5F37-4CA1-A644-6F02EEF96853}">
      <text>
        <r>
          <rPr>
            <b/>
            <sz val="8"/>
            <rFont val="Tahoma"/>
            <family val="2"/>
          </rPr>
          <t>Column %: There is a significant relationship between the Column Variable(s) and this Row Variable</t>
        </r>
      </text>
    </comment>
    <comment ref="AR607" authorId="0" shapeId="0" xr:uid="{96B0214D-658B-49C7-9126-EFAA9F6BADCE}">
      <text>
        <r>
          <rPr>
            <b/>
            <sz val="8"/>
            <rFont val="Tahoma"/>
            <family val="2"/>
          </rPr>
          <t>Column %: There is a significant relationship between the Column Variable(s) and this Row Variable</t>
        </r>
      </text>
    </comment>
    <comment ref="AV607" authorId="0" shapeId="0" xr:uid="{859A1CE0-D633-4916-879D-E309A4407ED5}">
      <text>
        <r>
          <rPr>
            <b/>
            <sz val="8"/>
            <rFont val="Tahoma"/>
            <family val="2"/>
          </rPr>
          <t>Column %: There is a significant relationship between the Column Variable(s) and this Row Variable</t>
        </r>
      </text>
    </comment>
    <comment ref="AZ607" authorId="0" shapeId="0" xr:uid="{9E826BD7-5F96-4DD4-AB6F-FC2207A1276F}">
      <text>
        <r>
          <rPr>
            <b/>
            <sz val="8"/>
            <rFont val="Tahoma"/>
            <family val="2"/>
          </rPr>
          <t>Column %: There is a significant relationship between the Column Variable(s) and this Row Variable</t>
        </r>
      </text>
    </comment>
    <comment ref="BD607" authorId="0" shapeId="0" xr:uid="{63889A07-6097-4244-AF5A-54BD16B1AD03}">
      <text>
        <r>
          <rPr>
            <b/>
            <sz val="8"/>
            <rFont val="Tahoma"/>
            <family val="2"/>
          </rPr>
          <t>Column %: There is a significant relationship between the Column Variable(s) and this Row Variable</t>
        </r>
      </text>
    </comment>
    <comment ref="BH607" authorId="0" shapeId="0" xr:uid="{7ACD1199-CAC1-40EB-939B-C2C7C557854B}">
      <text>
        <r>
          <rPr>
            <b/>
            <sz val="8"/>
            <rFont val="Tahoma"/>
            <family val="2"/>
          </rPr>
          <t>Column %: There is a significant relationship between the Column Variable(s) and this Row Variable</t>
        </r>
      </text>
    </comment>
    <comment ref="BL607" authorId="0" shapeId="0" xr:uid="{5C606965-656C-40B7-B8AA-F14815E8EC49}">
      <text>
        <r>
          <rPr>
            <b/>
            <sz val="8"/>
            <rFont val="Tahoma"/>
            <family val="2"/>
          </rPr>
          <t>Column %: There is a significant relationship between the Column Variable(s) and this Row Variable</t>
        </r>
      </text>
    </comment>
    <comment ref="BQ607" authorId="0" shapeId="0" xr:uid="{0FFDD80C-43B3-410A-9E81-5B399BACE86B}">
      <text>
        <r>
          <rPr>
            <b/>
            <sz val="8"/>
            <rFont val="Tahoma"/>
            <family val="2"/>
          </rPr>
          <t>Column %: There is a significant relationship between the Column Variable(s) and this Row Variable</t>
        </r>
      </text>
    </comment>
    <comment ref="BU607" authorId="0" shapeId="0" xr:uid="{83002551-E459-4223-8AAC-237113A46696}">
      <text>
        <r>
          <rPr>
            <b/>
            <sz val="8"/>
            <rFont val="Tahoma"/>
            <family val="2"/>
          </rPr>
          <t>Column %: There is a significant relationship between the Column Variable(s) and this Row Variable</t>
        </r>
      </text>
    </comment>
    <comment ref="BZ607" authorId="0" shapeId="0" xr:uid="{202F1A94-F84B-477C-B765-FAD7A8264358}">
      <text>
        <r>
          <rPr>
            <b/>
            <sz val="8"/>
            <rFont val="Tahoma"/>
            <family val="2"/>
          </rPr>
          <t>Column %: There is a significant relationship between the Column Variable(s) and this Row Variable</t>
        </r>
      </text>
    </comment>
    <comment ref="CD607" authorId="0" shapeId="0" xr:uid="{A8387274-997D-4885-84CD-42AFC25BF7DD}">
      <text>
        <r>
          <rPr>
            <b/>
            <sz val="8"/>
            <rFont val="Tahoma"/>
            <family val="2"/>
          </rPr>
          <t>Column %: There is a significant relationship between the Column Variable(s) and this Row Variable</t>
        </r>
      </text>
    </comment>
    <comment ref="CH607" authorId="0" shapeId="0" xr:uid="{1393F26E-9338-4101-859B-D3DBB761BE2C}">
      <text>
        <r>
          <rPr>
            <b/>
            <sz val="8"/>
            <rFont val="Tahoma"/>
            <family val="2"/>
          </rPr>
          <t>Column %: There is a significant relationship between the Column Variable(s) and this Row Variable</t>
        </r>
      </text>
    </comment>
    <comment ref="CM607" authorId="0" shapeId="0" xr:uid="{365CCC39-7CE6-4A63-ACC5-1FF8FC89DE9C}">
      <text>
        <r>
          <rPr>
            <b/>
            <sz val="8"/>
            <rFont val="Tahoma"/>
            <family val="2"/>
          </rPr>
          <t>Column %: There is a significant relationship between the Column Variable(s) and this Row Variable</t>
        </r>
      </text>
    </comment>
    <comment ref="CQ607" authorId="0" shapeId="0" xr:uid="{9FF30A2B-0BFB-404C-8706-6B16D6D7E644}">
      <text>
        <r>
          <rPr>
            <b/>
            <sz val="8"/>
            <rFont val="Tahoma"/>
            <family val="2"/>
          </rPr>
          <t>Column %: There is a significant relationship between the Column Variable(s) and this Row Variable</t>
        </r>
      </text>
    </comment>
    <comment ref="D609" authorId="0" shapeId="0" xr:uid="{58A11C22-8515-48F8-966D-A36F80C64DAA}">
      <text>
        <r>
          <rPr>
            <b/>
            <sz val="8"/>
            <rFont val="Tahoma"/>
            <family val="2"/>
          </rPr>
          <t xml:space="preserve">There is a significant difference between this cell and the following
</t>
        </r>
        <r>
          <rPr>
            <sz val="8"/>
            <rFont val="Tahoma"/>
            <family val="2"/>
          </rPr>
          <t>Yes, I previously participated
No, I never participated</t>
        </r>
      </text>
    </comment>
    <comment ref="E609" authorId="0" shapeId="0" xr:uid="{8EC7217B-D838-4D42-A81C-59FBB0DA21C2}">
      <text>
        <r>
          <rPr>
            <b/>
            <sz val="8"/>
            <rFont val="Tahoma"/>
            <family val="2"/>
          </rPr>
          <t xml:space="preserve">There is a significant difference between this cell and the following
</t>
        </r>
        <r>
          <rPr>
            <sz val="8"/>
            <rFont val="Tahoma"/>
            <family val="2"/>
          </rPr>
          <t>Yes, I am currently participating
No, I never participated</t>
        </r>
      </text>
    </comment>
    <comment ref="F609" authorId="0" shapeId="0" xr:uid="{BB1D7EB7-BC86-4A69-9E80-A3D0A9B5ECE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09" authorId="0" shapeId="0" xr:uid="{BC94529E-C877-4C00-BFEB-3EE57DC98F0B}">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09" authorId="0" shapeId="0" xr:uid="{9D43DE76-A9E6-495E-9143-522724F4DC30}">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09" authorId="0" shapeId="0" xr:uid="{8B777F60-3389-4574-BA6E-927AE848ECC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09" authorId="0" shapeId="0" xr:uid="{7092259A-FD8F-4704-A883-0D31A942AF7E}">
      <text>
        <r>
          <rPr>
            <b/>
            <sz val="8"/>
            <rFont val="Tahoma"/>
            <family val="2"/>
          </rPr>
          <t xml:space="preserve">There is a significant difference between this cell and the following
</t>
        </r>
        <r>
          <rPr>
            <sz val="8"/>
            <rFont val="Tahoma"/>
            <family val="2"/>
          </rPr>
          <t>No</t>
        </r>
      </text>
    </comment>
    <comment ref="M609" authorId="0" shapeId="0" xr:uid="{6D8085B6-5992-47A8-BF65-5F673E79951C}">
      <text>
        <r>
          <rPr>
            <b/>
            <sz val="8"/>
            <rFont val="Tahoma"/>
            <family val="2"/>
          </rPr>
          <t xml:space="preserve">There is a significant difference between this cell and the following
</t>
        </r>
        <r>
          <rPr>
            <sz val="8"/>
            <rFont val="Tahoma"/>
            <family val="2"/>
          </rPr>
          <t>Yes</t>
        </r>
      </text>
    </comment>
    <comment ref="O609" authorId="0" shapeId="0" xr:uid="{C6196B3A-0316-4058-9DCD-08E581C87A65}">
      <text>
        <r>
          <rPr>
            <b/>
            <sz val="8"/>
            <rFont val="Tahoma"/>
            <family val="2"/>
          </rPr>
          <t xml:space="preserve">There is a significant difference between this cell and the following
</t>
        </r>
        <r>
          <rPr>
            <sz val="8"/>
            <rFont val="Tahoma"/>
            <family val="2"/>
          </rPr>
          <t>Some/A little
Nothing at all</t>
        </r>
      </text>
    </comment>
    <comment ref="P609" authorId="0" shapeId="0" xr:uid="{9E600816-3897-404A-9B34-7B9F38CE830D}">
      <text>
        <r>
          <rPr>
            <b/>
            <sz val="8"/>
            <rFont val="Tahoma"/>
            <family val="2"/>
          </rPr>
          <t xml:space="preserve">There is a significant difference between this cell and the following
</t>
        </r>
        <r>
          <rPr>
            <sz val="8"/>
            <rFont val="Tahoma"/>
            <family val="2"/>
          </rPr>
          <t>A great deal/A moderate amount
Nothing at all</t>
        </r>
      </text>
    </comment>
    <comment ref="Q609" authorId="0" shapeId="0" xr:uid="{0E6759B1-CDCF-4A62-B8ED-CFCAB4437FC0}">
      <text>
        <r>
          <rPr>
            <b/>
            <sz val="8"/>
            <rFont val="Tahoma"/>
            <family val="2"/>
          </rPr>
          <t xml:space="preserve">There is a significant difference between this cell and the following
</t>
        </r>
        <r>
          <rPr>
            <sz val="8"/>
            <rFont val="Tahoma"/>
            <family val="2"/>
          </rPr>
          <t>A great deal/A moderate amount
Some/A little</t>
        </r>
      </text>
    </comment>
    <comment ref="S609" authorId="0" shapeId="0" xr:uid="{E2CFE38F-3C36-4443-85B5-A8A234F93FB5}">
      <text>
        <r>
          <rPr>
            <b/>
            <sz val="8"/>
            <rFont val="Tahoma"/>
            <family val="2"/>
          </rPr>
          <t xml:space="preserve">There is a significant difference between this cell and the following
</t>
        </r>
        <r>
          <rPr>
            <sz val="8"/>
            <rFont val="Tahoma"/>
            <family val="2"/>
          </rPr>
          <t>Total disagree
Neither agree nor disagree
Unsure</t>
        </r>
      </text>
    </comment>
    <comment ref="T609" authorId="0" shapeId="0" xr:uid="{3D44C9D8-9222-4821-A9EA-17FBFE8ACA99}">
      <text>
        <r>
          <rPr>
            <b/>
            <sz val="8"/>
            <rFont val="Tahoma"/>
            <family val="2"/>
          </rPr>
          <t xml:space="preserve">There is a significant difference between this cell and the following
</t>
        </r>
        <r>
          <rPr>
            <sz val="8"/>
            <rFont val="Tahoma"/>
            <family val="2"/>
          </rPr>
          <t>Total agree
Unsure</t>
        </r>
      </text>
    </comment>
    <comment ref="U609" authorId="0" shapeId="0" xr:uid="{FD9BA8FE-A6B9-40C8-9420-DD5CF9C8F11F}">
      <text>
        <r>
          <rPr>
            <b/>
            <sz val="8"/>
            <rFont val="Tahoma"/>
            <family val="2"/>
          </rPr>
          <t xml:space="preserve">There is a significant difference between this cell and the following
</t>
        </r>
        <r>
          <rPr>
            <sz val="8"/>
            <rFont val="Tahoma"/>
            <family val="2"/>
          </rPr>
          <t>Total agree
Unsure</t>
        </r>
      </text>
    </comment>
    <comment ref="V609" authorId="0" shapeId="0" xr:uid="{41A583B8-4D7D-45BA-8DF9-6CAEBAF2E37C}">
      <text>
        <r>
          <rPr>
            <b/>
            <sz val="8"/>
            <rFont val="Tahoma"/>
            <family val="2"/>
          </rPr>
          <t xml:space="preserve">There is a significant difference between this cell and the following
</t>
        </r>
        <r>
          <rPr>
            <sz val="8"/>
            <rFont val="Tahoma"/>
            <family val="2"/>
          </rPr>
          <t>Total agree
Total disagree
Neither agree nor disagree</t>
        </r>
      </text>
    </comment>
    <comment ref="X609" authorId="0" shapeId="0" xr:uid="{CC991DB8-077D-4644-82AE-E304CFE04D3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09" authorId="0" shapeId="0" xr:uid="{E6A701D8-456A-443F-868F-47B74156E39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09" authorId="0" shapeId="0" xr:uid="{5A5688EC-A2A5-4454-BC5B-CE237B1BA27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09" authorId="0" shapeId="0" xr:uid="{9A59D0C5-856A-432D-ADE4-A46096AB3ABB}">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09" authorId="0" shapeId="0" xr:uid="{62842B74-3D88-4225-9C99-D1B5FD49E79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09" authorId="0" shapeId="0" xr:uid="{690E6D45-58A6-4153-8214-79D24A8BA50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09" authorId="0" shapeId="0" xr:uid="{43C019D7-99A8-4D60-A3D3-B35659E3A311}">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09" authorId="0" shapeId="0" xr:uid="{1303C47E-CF58-419A-B76A-19784BB0D8A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09" authorId="0" shapeId="0" xr:uid="{A379894E-ED37-44EE-850A-36EDC1019FF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09" authorId="0" shapeId="0" xr:uid="{2BDD1A00-E5BF-43EE-9BAD-A37E8E38394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09" authorId="0" shapeId="0" xr:uid="{653D5459-9302-466F-B4DD-658E586A2C2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09" authorId="0" shapeId="0" xr:uid="{0DB0F623-848F-40DD-AEF9-EB76408BAF2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09" authorId="0" shapeId="0" xr:uid="{F1B36299-ADEF-4661-9786-5BFA57666FF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09" authorId="0" shapeId="0" xr:uid="{60261CB0-8CD2-4553-B41D-AFBFCC0C6AAA}">
      <text>
        <r>
          <rPr>
            <b/>
            <sz val="8"/>
            <rFont val="Tahoma"/>
            <family val="2"/>
          </rPr>
          <t xml:space="preserve">There is a significant difference between this cell and the following
</t>
        </r>
        <r>
          <rPr>
            <sz val="8"/>
            <rFont val="Tahoma"/>
            <family val="2"/>
          </rPr>
          <t>No
Unsure</t>
        </r>
      </text>
    </comment>
    <comment ref="AO609" authorId="0" shapeId="0" xr:uid="{A975FF8C-7812-40C1-B1D8-301AE4B550A8}">
      <text>
        <r>
          <rPr>
            <b/>
            <sz val="8"/>
            <rFont val="Tahoma"/>
            <family val="2"/>
          </rPr>
          <t xml:space="preserve">There is a significant difference between this cell and the following
</t>
        </r>
        <r>
          <rPr>
            <sz val="8"/>
            <rFont val="Tahoma"/>
            <family val="2"/>
          </rPr>
          <t>Yes
Unsure</t>
        </r>
      </text>
    </comment>
    <comment ref="AP609" authorId="0" shapeId="0" xr:uid="{B2303B17-0910-4793-9099-CDBB823BE104}">
      <text>
        <r>
          <rPr>
            <b/>
            <sz val="8"/>
            <rFont val="Tahoma"/>
            <family val="2"/>
          </rPr>
          <t xml:space="preserve">There is a significant difference between this cell and the following
</t>
        </r>
        <r>
          <rPr>
            <sz val="8"/>
            <rFont val="Tahoma"/>
            <family val="2"/>
          </rPr>
          <t>Yes
No</t>
        </r>
      </text>
    </comment>
    <comment ref="AR609" authorId="0" shapeId="0" xr:uid="{84D60E22-D33E-4220-8568-0FEA2CA9100D}">
      <text>
        <r>
          <rPr>
            <b/>
            <sz val="8"/>
            <rFont val="Tahoma"/>
            <family val="2"/>
          </rPr>
          <t xml:space="preserve">There is a significant difference between this cell and the following
</t>
        </r>
        <r>
          <rPr>
            <sz val="8"/>
            <rFont val="Tahoma"/>
            <family val="2"/>
          </rPr>
          <t>No
Unsure</t>
        </r>
      </text>
    </comment>
    <comment ref="AS609" authorId="0" shapeId="0" xr:uid="{699F8B8F-4DBD-447F-ADA8-E6E0297A205F}">
      <text>
        <r>
          <rPr>
            <b/>
            <sz val="8"/>
            <rFont val="Tahoma"/>
            <family val="2"/>
          </rPr>
          <t xml:space="preserve">There is a significant difference between this cell and the following
</t>
        </r>
        <r>
          <rPr>
            <sz val="8"/>
            <rFont val="Tahoma"/>
            <family val="2"/>
          </rPr>
          <t>Yes
Unsure</t>
        </r>
      </text>
    </comment>
    <comment ref="AT609" authorId="0" shapeId="0" xr:uid="{7A2F9538-C62B-4E5C-ACA6-C8DCF6A62E21}">
      <text>
        <r>
          <rPr>
            <b/>
            <sz val="8"/>
            <rFont val="Tahoma"/>
            <family val="2"/>
          </rPr>
          <t xml:space="preserve">There is a significant difference between this cell and the following
</t>
        </r>
        <r>
          <rPr>
            <sz val="8"/>
            <rFont val="Tahoma"/>
            <family val="2"/>
          </rPr>
          <t>Yes
No</t>
        </r>
      </text>
    </comment>
    <comment ref="AV609" authorId="0" shapeId="0" xr:uid="{D5C7DC9C-3164-4C33-A258-29E7DE17F44D}">
      <text>
        <r>
          <rPr>
            <b/>
            <sz val="8"/>
            <rFont val="Tahoma"/>
            <family val="2"/>
          </rPr>
          <t xml:space="preserve">There is a significant difference between this cell and the following
</t>
        </r>
        <r>
          <rPr>
            <sz val="8"/>
            <rFont val="Tahoma"/>
            <family val="2"/>
          </rPr>
          <t>Unsure</t>
        </r>
      </text>
    </comment>
    <comment ref="AW609" authorId="0" shapeId="0" xr:uid="{7385B3ED-4868-4E32-A5C5-55B2BB68FDCA}">
      <text>
        <r>
          <rPr>
            <b/>
            <sz val="8"/>
            <rFont val="Tahoma"/>
            <family val="2"/>
          </rPr>
          <t xml:space="preserve">There is a significant difference between this cell and the following
</t>
        </r>
        <r>
          <rPr>
            <sz val="8"/>
            <rFont val="Tahoma"/>
            <family val="2"/>
          </rPr>
          <t>Unsure</t>
        </r>
      </text>
    </comment>
    <comment ref="AX609" authorId="0" shapeId="0" xr:uid="{E2C12847-77E2-4BA7-8F48-D230F684CEFD}">
      <text>
        <r>
          <rPr>
            <b/>
            <sz val="8"/>
            <rFont val="Tahoma"/>
            <family val="2"/>
          </rPr>
          <t xml:space="preserve">There is a significant difference between this cell and the following
</t>
        </r>
        <r>
          <rPr>
            <sz val="8"/>
            <rFont val="Tahoma"/>
            <family val="2"/>
          </rPr>
          <t>Yes
No</t>
        </r>
      </text>
    </comment>
    <comment ref="AZ609" authorId="0" shapeId="0" xr:uid="{7BA4F2F9-C405-4B6A-B6FC-63E237C23B62}">
      <text>
        <r>
          <rPr>
            <b/>
            <sz val="8"/>
            <rFont val="Tahoma"/>
            <family val="2"/>
          </rPr>
          <t xml:space="preserve">There is a significant difference between this cell and the following
</t>
        </r>
        <r>
          <rPr>
            <sz val="8"/>
            <rFont val="Tahoma"/>
            <family val="2"/>
          </rPr>
          <t>Unsure</t>
        </r>
      </text>
    </comment>
    <comment ref="BA609" authorId="0" shapeId="0" xr:uid="{11BB9C15-A457-45D0-A653-6DC418E1210F}">
      <text>
        <r>
          <rPr>
            <b/>
            <sz val="8"/>
            <rFont val="Tahoma"/>
            <family val="2"/>
          </rPr>
          <t xml:space="preserve">There is a significant difference between this cell and the following
</t>
        </r>
        <r>
          <rPr>
            <sz val="8"/>
            <rFont val="Tahoma"/>
            <family val="2"/>
          </rPr>
          <t>Unsure</t>
        </r>
      </text>
    </comment>
    <comment ref="BB609" authorId="0" shapeId="0" xr:uid="{753CB192-C9AF-42B1-B985-96945E4136F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09" authorId="0" shapeId="0" xr:uid="{27ACAFAC-C461-4853-8436-391491ABC583}">
      <text>
        <r>
          <rPr>
            <b/>
            <sz val="8"/>
            <rFont val="Tahoma"/>
            <family val="2"/>
          </rPr>
          <t xml:space="preserve">There is a significant difference between this cell and the following
</t>
        </r>
        <r>
          <rPr>
            <sz val="8"/>
            <rFont val="Tahoma"/>
            <family val="2"/>
          </rPr>
          <t>No</t>
        </r>
      </text>
    </comment>
    <comment ref="BE609" authorId="0" shapeId="0" xr:uid="{B5CE4CB2-2BD3-4FD5-A955-8EC0D69ECC54}">
      <text>
        <r>
          <rPr>
            <b/>
            <sz val="8"/>
            <rFont val="Tahoma"/>
            <family val="2"/>
          </rPr>
          <t xml:space="preserve">There is a significant difference between this cell and the following
</t>
        </r>
        <r>
          <rPr>
            <sz val="8"/>
            <rFont val="Tahoma"/>
            <family val="2"/>
          </rPr>
          <t>Yes
Unsure</t>
        </r>
      </text>
    </comment>
    <comment ref="BF609" authorId="0" shapeId="0" xr:uid="{3AB9AC37-7C7F-4690-AF7B-FA82787C6170}">
      <text>
        <r>
          <rPr>
            <b/>
            <sz val="8"/>
            <rFont val="Tahoma"/>
            <family val="2"/>
          </rPr>
          <t xml:space="preserve">There is a significant difference between this cell and the following
</t>
        </r>
        <r>
          <rPr>
            <sz val="8"/>
            <rFont val="Tahoma"/>
            <family val="2"/>
          </rPr>
          <t>No</t>
        </r>
      </text>
    </comment>
    <comment ref="BH609" authorId="0" shapeId="0" xr:uid="{F862D34E-DE86-4500-B933-F834BBF4537C}">
      <text>
        <r>
          <rPr>
            <b/>
            <sz val="8"/>
            <rFont val="Tahoma"/>
            <family val="2"/>
          </rPr>
          <t xml:space="preserve">There is a significant difference between this cell and the following
</t>
        </r>
        <r>
          <rPr>
            <sz val="8"/>
            <rFont val="Tahoma"/>
            <family val="2"/>
          </rPr>
          <t>No
Unsure</t>
        </r>
      </text>
    </comment>
    <comment ref="BI609" authorId="0" shapeId="0" xr:uid="{8DF5E9E4-4A7F-4966-8B66-22038DB95D02}">
      <text>
        <r>
          <rPr>
            <b/>
            <sz val="8"/>
            <rFont val="Tahoma"/>
            <family val="2"/>
          </rPr>
          <t xml:space="preserve">There is a significant difference between this cell and the following
</t>
        </r>
        <r>
          <rPr>
            <sz val="8"/>
            <rFont val="Tahoma"/>
            <family val="2"/>
          </rPr>
          <t>Yes</t>
        </r>
      </text>
    </comment>
    <comment ref="BJ609" authorId="0" shapeId="0" xr:uid="{BE30693E-8E7D-4C9D-B901-38AB904CB6C3}">
      <text>
        <r>
          <rPr>
            <b/>
            <sz val="8"/>
            <rFont val="Tahoma"/>
            <family val="2"/>
          </rPr>
          <t xml:space="preserve">There is a significant difference between this cell and the following
</t>
        </r>
        <r>
          <rPr>
            <sz val="8"/>
            <rFont val="Tahoma"/>
            <family val="2"/>
          </rPr>
          <t>Yes</t>
        </r>
      </text>
    </comment>
    <comment ref="BL609" authorId="0" shapeId="0" xr:uid="{86173365-BFE4-484D-9301-9258FA4CC5A1}">
      <text>
        <r>
          <rPr>
            <b/>
            <sz val="8"/>
            <rFont val="Tahoma"/>
            <family val="2"/>
          </rPr>
          <t xml:space="preserve">There is a significant difference between this cell and the following
</t>
        </r>
        <r>
          <rPr>
            <sz val="8"/>
            <rFont val="Tahoma"/>
            <family val="2"/>
          </rPr>
          <t>Total disagree
Neither agree nor disagree
Unsure</t>
        </r>
      </text>
    </comment>
    <comment ref="BM609" authorId="0" shapeId="0" xr:uid="{25E2E3D1-1BA3-4766-A424-30376E8CC09A}">
      <text>
        <r>
          <rPr>
            <b/>
            <sz val="8"/>
            <rFont val="Tahoma"/>
            <family val="2"/>
          </rPr>
          <t xml:space="preserve">There is a significant difference between this cell and the following
</t>
        </r>
        <r>
          <rPr>
            <sz val="8"/>
            <rFont val="Tahoma"/>
            <family val="2"/>
          </rPr>
          <t>Total argee
Unsure</t>
        </r>
      </text>
    </comment>
    <comment ref="BN609" authorId="0" shapeId="0" xr:uid="{1F39C3B7-7952-457F-A8EA-D5FE48187F5F}">
      <text>
        <r>
          <rPr>
            <b/>
            <sz val="8"/>
            <rFont val="Tahoma"/>
            <family val="2"/>
          </rPr>
          <t xml:space="preserve">There is a significant difference between this cell and the following
</t>
        </r>
        <r>
          <rPr>
            <sz val="8"/>
            <rFont val="Tahoma"/>
            <family val="2"/>
          </rPr>
          <t>Total argee
Unsure</t>
        </r>
      </text>
    </comment>
    <comment ref="BO609" authorId="0" shapeId="0" xr:uid="{BC0FD0E9-58C1-4F0D-A6F3-873DAC67C074}">
      <text>
        <r>
          <rPr>
            <b/>
            <sz val="8"/>
            <rFont val="Tahoma"/>
            <family val="2"/>
          </rPr>
          <t xml:space="preserve">There is a significant difference between this cell and the following
</t>
        </r>
        <r>
          <rPr>
            <sz val="8"/>
            <rFont val="Tahoma"/>
            <family val="2"/>
          </rPr>
          <t>Total argee
Total disagree
Neither agree nor disagree</t>
        </r>
      </text>
    </comment>
    <comment ref="BQ609" authorId="0" shapeId="0" xr:uid="{D509D875-ECBF-41F3-BC62-DD9A8D4A47C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09" authorId="0" shapeId="0" xr:uid="{F79AA394-85EA-4237-94AF-02AA1B60535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09" authorId="0" shapeId="0" xr:uid="{43933920-17E2-4D73-9248-462099C91AD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09" authorId="0" shapeId="0" xr:uid="{53083B41-DDAA-4BEE-A5D8-4DAF0AFCC291}">
      <text>
        <r>
          <rPr>
            <b/>
            <sz val="8"/>
            <rFont val="Tahoma"/>
            <family val="2"/>
          </rPr>
          <t xml:space="preserve">There is a significant difference between this cell and the following
</t>
        </r>
        <r>
          <rPr>
            <sz val="8"/>
            <rFont val="Tahoma"/>
            <family val="2"/>
          </rPr>
          <t>The NCAA
The federal or state government
Unsure</t>
        </r>
      </text>
    </comment>
    <comment ref="BV609" authorId="0" shapeId="0" xr:uid="{23639DDA-B39D-4605-86F8-ECC088699671}">
      <text>
        <r>
          <rPr>
            <b/>
            <sz val="8"/>
            <rFont val="Tahoma"/>
            <family val="2"/>
          </rPr>
          <t xml:space="preserve">There is a significant difference between this cell and the following
</t>
        </r>
        <r>
          <rPr>
            <sz val="8"/>
            <rFont val="Tahoma"/>
            <family val="2"/>
          </rPr>
          <t>The athlete’s college or university
Unsure</t>
        </r>
      </text>
    </comment>
    <comment ref="BW609" authorId="0" shapeId="0" xr:uid="{1C6519EE-5DE1-4FBE-8908-6314D6601386}">
      <text>
        <r>
          <rPr>
            <b/>
            <sz val="8"/>
            <rFont val="Tahoma"/>
            <family val="2"/>
          </rPr>
          <t xml:space="preserve">There is a significant difference between this cell and the following
</t>
        </r>
        <r>
          <rPr>
            <sz val="8"/>
            <rFont val="Tahoma"/>
            <family val="2"/>
          </rPr>
          <t>The athlete’s college or university
Unsure</t>
        </r>
      </text>
    </comment>
    <comment ref="BX609" authorId="0" shapeId="0" xr:uid="{4DA7AA93-2F2B-47D2-9746-B9EFD84ABA8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09" authorId="0" shapeId="0" xr:uid="{B12DFB1C-5E11-4020-B594-317F90051844}">
      <text>
        <r>
          <rPr>
            <b/>
            <sz val="8"/>
            <rFont val="Tahoma"/>
            <family val="2"/>
          </rPr>
          <t xml:space="preserve">There is a significant difference between this cell and the following
</t>
        </r>
        <r>
          <rPr>
            <sz val="8"/>
            <rFont val="Tahoma"/>
            <family val="2"/>
          </rPr>
          <t>No, I have not
I do not recall</t>
        </r>
      </text>
    </comment>
    <comment ref="CA609" authorId="0" shapeId="0" xr:uid="{42363D14-0E99-4F87-9014-8C5184C2F1EA}">
      <text>
        <r>
          <rPr>
            <b/>
            <sz val="8"/>
            <rFont val="Tahoma"/>
            <family val="2"/>
          </rPr>
          <t xml:space="preserve">There is a significant difference between this cell and the following
</t>
        </r>
        <r>
          <rPr>
            <sz val="8"/>
            <rFont val="Tahoma"/>
            <family val="2"/>
          </rPr>
          <t>Yes, I have</t>
        </r>
      </text>
    </comment>
    <comment ref="CB609" authorId="0" shapeId="0" xr:uid="{6D2A0708-1393-48F5-8D69-3767A3689AD3}">
      <text>
        <r>
          <rPr>
            <b/>
            <sz val="8"/>
            <rFont val="Tahoma"/>
            <family val="2"/>
          </rPr>
          <t xml:space="preserve">There is a significant difference between this cell and the following
</t>
        </r>
        <r>
          <rPr>
            <sz val="8"/>
            <rFont val="Tahoma"/>
            <family val="2"/>
          </rPr>
          <t>Yes, I have</t>
        </r>
      </text>
    </comment>
    <comment ref="CD609" authorId="0" shapeId="0" xr:uid="{64D03E08-599A-4959-9B24-F2952CC412A2}">
      <text>
        <r>
          <rPr>
            <b/>
            <sz val="8"/>
            <rFont val="Tahoma"/>
            <family val="2"/>
          </rPr>
          <t xml:space="preserve">There is a significant difference between this cell and the following
</t>
        </r>
        <r>
          <rPr>
            <sz val="8"/>
            <rFont val="Tahoma"/>
            <family val="2"/>
          </rPr>
          <t>Less likely
The endorsement would have no effect</t>
        </r>
      </text>
    </comment>
    <comment ref="CE609" authorId="0" shapeId="0" xr:uid="{26D9B4EB-2D68-45D7-AF1D-23887FC2AA47}">
      <text>
        <r>
          <rPr>
            <b/>
            <sz val="8"/>
            <rFont val="Tahoma"/>
            <family val="2"/>
          </rPr>
          <t xml:space="preserve">There is a significant difference between this cell and the following
</t>
        </r>
        <r>
          <rPr>
            <sz val="8"/>
            <rFont val="Tahoma"/>
            <family val="2"/>
          </rPr>
          <t>More likely
The endorsement would have no effect</t>
        </r>
      </text>
    </comment>
    <comment ref="CF609" authorId="0" shapeId="0" xr:uid="{7AF3205A-CE37-4DDD-8746-4C7DACF3C9E0}">
      <text>
        <r>
          <rPr>
            <b/>
            <sz val="8"/>
            <rFont val="Tahoma"/>
            <family val="2"/>
          </rPr>
          <t xml:space="preserve">There is a significant difference between this cell and the following
</t>
        </r>
        <r>
          <rPr>
            <sz val="8"/>
            <rFont val="Tahoma"/>
            <family val="2"/>
          </rPr>
          <t>More likely
Less likely</t>
        </r>
      </text>
    </comment>
    <comment ref="CH609" authorId="0" shapeId="0" xr:uid="{4B999447-BE9E-4A08-9E87-21D1FD89C903}">
      <text>
        <r>
          <rPr>
            <b/>
            <sz val="8"/>
            <rFont val="Tahoma"/>
            <family val="2"/>
          </rPr>
          <t xml:space="preserve">There is a significant difference between this cell and the following
</t>
        </r>
        <r>
          <rPr>
            <sz val="8"/>
            <rFont val="Tahoma"/>
            <family val="2"/>
          </rPr>
          <t>Total oppose
Neither support nor oppose
Unsure</t>
        </r>
      </text>
    </comment>
    <comment ref="CI609" authorId="0" shapeId="0" xr:uid="{10EBE674-3EEE-4FBF-A7CC-62E9A86AEA9A}">
      <text>
        <r>
          <rPr>
            <b/>
            <sz val="8"/>
            <rFont val="Tahoma"/>
            <family val="2"/>
          </rPr>
          <t xml:space="preserve">There is a significant difference between this cell and the following
</t>
        </r>
        <r>
          <rPr>
            <sz val="8"/>
            <rFont val="Tahoma"/>
            <family val="2"/>
          </rPr>
          <t>Total support
Neither support nor oppose</t>
        </r>
      </text>
    </comment>
    <comment ref="CJ609" authorId="0" shapeId="0" xr:uid="{4D9B7B33-E945-48CB-A1A0-A0FEE7C50697}">
      <text>
        <r>
          <rPr>
            <b/>
            <sz val="8"/>
            <rFont val="Tahoma"/>
            <family val="2"/>
          </rPr>
          <t xml:space="preserve">There is a significant difference between this cell and the following
</t>
        </r>
        <r>
          <rPr>
            <sz val="8"/>
            <rFont val="Tahoma"/>
            <family val="2"/>
          </rPr>
          <t>Total support
Total oppose
Unsure</t>
        </r>
      </text>
    </comment>
    <comment ref="CK609" authorId="0" shapeId="0" xr:uid="{915C6BDC-7B2E-4EA9-9F82-D6D7493680F0}">
      <text>
        <r>
          <rPr>
            <b/>
            <sz val="8"/>
            <rFont val="Tahoma"/>
            <family val="2"/>
          </rPr>
          <t xml:space="preserve">There is a significant difference between this cell and the following
</t>
        </r>
        <r>
          <rPr>
            <sz val="8"/>
            <rFont val="Tahoma"/>
            <family val="2"/>
          </rPr>
          <t>Total support
Neither support nor oppose</t>
        </r>
      </text>
    </comment>
    <comment ref="CM609" authorId="0" shapeId="0" xr:uid="{E4508EE1-CE65-4784-8CD0-93F129BEBBC4}">
      <text>
        <r>
          <rPr>
            <b/>
            <sz val="8"/>
            <rFont val="Tahoma"/>
            <family val="2"/>
          </rPr>
          <t xml:space="preserve">There is a significant difference between this cell and the following
</t>
        </r>
        <r>
          <rPr>
            <sz val="8"/>
            <rFont val="Tahoma"/>
            <family val="2"/>
          </rPr>
          <t>No, there should not be a limit
Unsure</t>
        </r>
      </text>
    </comment>
    <comment ref="CN609" authorId="0" shapeId="0" xr:uid="{341A0D98-827D-4D34-945E-097FCCDBF3AE}">
      <text>
        <r>
          <rPr>
            <b/>
            <sz val="8"/>
            <rFont val="Tahoma"/>
            <family val="2"/>
          </rPr>
          <t xml:space="preserve">There is a significant difference between this cell and the following
</t>
        </r>
        <r>
          <rPr>
            <sz val="8"/>
            <rFont val="Tahoma"/>
            <family val="2"/>
          </rPr>
          <t>Yes, there should be a limit</t>
        </r>
      </text>
    </comment>
    <comment ref="CO609" authorId="0" shapeId="0" xr:uid="{68AFA2CC-DB1F-4953-9196-1A97FDE24C22}">
      <text>
        <r>
          <rPr>
            <b/>
            <sz val="8"/>
            <rFont val="Tahoma"/>
            <family val="2"/>
          </rPr>
          <t xml:space="preserve">There is a significant difference between this cell and the following
</t>
        </r>
        <r>
          <rPr>
            <sz val="8"/>
            <rFont val="Tahoma"/>
            <family val="2"/>
          </rPr>
          <t>Yes, there should be a limit</t>
        </r>
      </text>
    </comment>
    <comment ref="CQ609" authorId="0" shapeId="0" xr:uid="{ECFC077F-20C1-4956-90A4-20D9F5D186A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09" authorId="0" shapeId="0" xr:uid="{DEC4D36C-D293-4FD2-9E3A-A81E92221878}">
      <text>
        <r>
          <rPr>
            <b/>
            <sz val="8"/>
            <rFont val="Tahoma"/>
            <family val="2"/>
          </rPr>
          <t xml:space="preserve">There is a significant difference between this cell and the following
</t>
        </r>
        <r>
          <rPr>
            <sz val="8"/>
            <rFont val="Tahoma"/>
            <family val="2"/>
          </rPr>
          <t>The athlete’s high school
Unsure</t>
        </r>
      </text>
    </comment>
    <comment ref="CS609" authorId="0" shapeId="0" xr:uid="{230D237E-E818-4CE7-B089-14E3952DC268}">
      <text>
        <r>
          <rPr>
            <b/>
            <sz val="8"/>
            <rFont val="Tahoma"/>
            <family val="2"/>
          </rPr>
          <t xml:space="preserve">There is a significant difference between this cell and the following
</t>
        </r>
        <r>
          <rPr>
            <sz val="8"/>
            <rFont val="Tahoma"/>
            <family val="2"/>
          </rPr>
          <t>The athlete’s high school
Unsure</t>
        </r>
      </text>
    </comment>
    <comment ref="CT609" authorId="0" shapeId="0" xr:uid="{B3286E59-1DC3-4ECE-8D9D-23653C480A5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10" authorId="0" shapeId="0" xr:uid="{798B84D0-7AEA-4AB5-9700-B6DE6695F7D0}">
      <text>
        <r>
          <rPr>
            <b/>
            <sz val="8"/>
            <rFont val="Tahoma"/>
            <family val="2"/>
          </rPr>
          <t xml:space="preserve">There is a significant difference between this cell and the following
</t>
        </r>
        <r>
          <rPr>
            <sz val="8"/>
            <rFont val="Tahoma"/>
            <family val="2"/>
          </rPr>
          <t>Yes, I previously participated
No, I never participated</t>
        </r>
      </text>
    </comment>
    <comment ref="E610" authorId="0" shapeId="0" xr:uid="{C4AC0777-4972-4358-80D8-E5B788DA58B2}">
      <text>
        <r>
          <rPr>
            <b/>
            <sz val="8"/>
            <rFont val="Tahoma"/>
            <family val="2"/>
          </rPr>
          <t xml:space="preserve">There is a significant difference between this cell and the following
</t>
        </r>
        <r>
          <rPr>
            <sz val="8"/>
            <rFont val="Tahoma"/>
            <family val="2"/>
          </rPr>
          <t>Yes, I am currently participating
No, I never participated</t>
        </r>
      </text>
    </comment>
    <comment ref="F610" authorId="0" shapeId="0" xr:uid="{B2A40C4E-AD53-4BE8-8447-48D1F300128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10" authorId="0" shapeId="0" xr:uid="{CF0531F7-A79A-412C-B551-A7B63045DE8A}">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10" authorId="0" shapeId="0" xr:uid="{A11E052C-7DD1-4047-967F-CB555E564C2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10" authorId="0" shapeId="0" xr:uid="{629A48DB-BE2D-4CEF-B4F3-DD41C0DB587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10" authorId="0" shapeId="0" xr:uid="{A3D88052-38FC-4AC2-9B0A-3E5320AE31C8}">
      <text>
        <r>
          <rPr>
            <b/>
            <sz val="8"/>
            <rFont val="Tahoma"/>
            <family val="2"/>
          </rPr>
          <t xml:space="preserve">There is a significant difference between this cell and the following
</t>
        </r>
        <r>
          <rPr>
            <sz val="8"/>
            <rFont val="Tahoma"/>
            <family val="2"/>
          </rPr>
          <t>No</t>
        </r>
      </text>
    </comment>
    <comment ref="M610" authorId="0" shapeId="0" xr:uid="{38C01260-92A1-40CA-8088-243E59003762}">
      <text>
        <r>
          <rPr>
            <b/>
            <sz val="8"/>
            <rFont val="Tahoma"/>
            <family val="2"/>
          </rPr>
          <t xml:space="preserve">There is a significant difference between this cell and the following
</t>
        </r>
        <r>
          <rPr>
            <sz val="8"/>
            <rFont val="Tahoma"/>
            <family val="2"/>
          </rPr>
          <t>Yes</t>
        </r>
      </text>
    </comment>
    <comment ref="O610" authorId="0" shapeId="0" xr:uid="{C6A44610-8428-472E-8EA2-4EE1A82AC22A}">
      <text>
        <r>
          <rPr>
            <b/>
            <sz val="8"/>
            <rFont val="Tahoma"/>
            <family val="2"/>
          </rPr>
          <t xml:space="preserve">There is a significant difference between this cell and the following
</t>
        </r>
        <r>
          <rPr>
            <sz val="8"/>
            <rFont val="Tahoma"/>
            <family val="2"/>
          </rPr>
          <t>Some/A little
Nothing at all</t>
        </r>
      </text>
    </comment>
    <comment ref="P610" authorId="0" shapeId="0" xr:uid="{4238C8C2-4ADC-4DDF-BBD7-EABC91FFE0D5}">
      <text>
        <r>
          <rPr>
            <b/>
            <sz val="8"/>
            <rFont val="Tahoma"/>
            <family val="2"/>
          </rPr>
          <t xml:space="preserve">There is a significant difference between this cell and the following
</t>
        </r>
        <r>
          <rPr>
            <sz val="8"/>
            <rFont val="Tahoma"/>
            <family val="2"/>
          </rPr>
          <t>A great deal/A moderate amount
Nothing at all</t>
        </r>
      </text>
    </comment>
    <comment ref="Q610" authorId="0" shapeId="0" xr:uid="{B7881BD8-209B-4DD0-8E9B-3BE6044E3D8C}">
      <text>
        <r>
          <rPr>
            <b/>
            <sz val="8"/>
            <rFont val="Tahoma"/>
            <family val="2"/>
          </rPr>
          <t xml:space="preserve">There is a significant difference between this cell and the following
</t>
        </r>
        <r>
          <rPr>
            <sz val="8"/>
            <rFont val="Tahoma"/>
            <family val="2"/>
          </rPr>
          <t>A great deal/A moderate amount
Some/A little</t>
        </r>
      </text>
    </comment>
    <comment ref="S610" authorId="0" shapeId="0" xr:uid="{79AF955F-0074-4545-A55B-C1A0C314CB09}">
      <text>
        <r>
          <rPr>
            <b/>
            <sz val="8"/>
            <rFont val="Tahoma"/>
            <family val="2"/>
          </rPr>
          <t xml:space="preserve">There is a significant difference between this cell and the following
</t>
        </r>
        <r>
          <rPr>
            <sz val="8"/>
            <rFont val="Tahoma"/>
            <family val="2"/>
          </rPr>
          <t>Total disagree
Unsure</t>
        </r>
      </text>
    </comment>
    <comment ref="T610" authorId="0" shapeId="0" xr:uid="{DAFFF059-45E2-4266-A9E2-D8A0E0C289FD}">
      <text>
        <r>
          <rPr>
            <b/>
            <sz val="8"/>
            <rFont val="Tahoma"/>
            <family val="2"/>
          </rPr>
          <t xml:space="preserve">There is a significant difference between this cell and the following
</t>
        </r>
        <r>
          <rPr>
            <sz val="8"/>
            <rFont val="Tahoma"/>
            <family val="2"/>
          </rPr>
          <t>Total agree
Neither agree nor disagree
Unsure</t>
        </r>
      </text>
    </comment>
    <comment ref="U610" authorId="0" shapeId="0" xr:uid="{1BFD532D-9A23-4D38-AF40-6D833692FC8E}">
      <text>
        <r>
          <rPr>
            <b/>
            <sz val="8"/>
            <rFont val="Tahoma"/>
            <family val="2"/>
          </rPr>
          <t xml:space="preserve">There is a significant difference between this cell and the following
</t>
        </r>
        <r>
          <rPr>
            <sz val="8"/>
            <rFont val="Tahoma"/>
            <family val="2"/>
          </rPr>
          <t>Total disagree
Unsure</t>
        </r>
      </text>
    </comment>
    <comment ref="V610" authorId="0" shapeId="0" xr:uid="{085EA6A6-74CD-4459-A3D9-6277BA897E5B}">
      <text>
        <r>
          <rPr>
            <b/>
            <sz val="8"/>
            <rFont val="Tahoma"/>
            <family val="2"/>
          </rPr>
          <t xml:space="preserve">There is a significant difference between this cell and the following
</t>
        </r>
        <r>
          <rPr>
            <sz val="8"/>
            <rFont val="Tahoma"/>
            <family val="2"/>
          </rPr>
          <t>Total agree
Total disagree
Neither agree nor disagree</t>
        </r>
      </text>
    </comment>
    <comment ref="X610" authorId="0" shapeId="0" xr:uid="{56CA89B7-174D-4927-98CD-90DFCF8E8186}">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10" authorId="0" shapeId="0" xr:uid="{4FB61E03-9720-4430-89C3-02DDEB2CA2A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10" authorId="0" shapeId="0" xr:uid="{BF99D332-CFA1-4647-9F07-6791C91D7249}">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10" authorId="0" shapeId="0" xr:uid="{8B45868D-D2AD-456E-83F6-7D7C772736F9}">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10" authorId="0" shapeId="0" xr:uid="{F8E04B89-5D53-476C-AFCC-1E11C1EED0A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10" authorId="0" shapeId="0" xr:uid="{15F7EA82-7742-477D-B7C5-40FD0E43D85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10" authorId="0" shapeId="0" xr:uid="{E947FF65-590C-420D-8FA1-08D8AD4C0F51}">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10" authorId="0" shapeId="0" xr:uid="{13DDCA0F-CDDD-4159-B820-59991013334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10" authorId="0" shapeId="0" xr:uid="{A24B1064-2D2B-4560-AC06-BB9EACC824C8}">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610" authorId="0" shapeId="0" xr:uid="{05146F23-D18F-42FF-9709-72931648FB7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10" authorId="0" shapeId="0" xr:uid="{31E24C60-316D-402B-BCFE-41832828F6A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10" authorId="0" shapeId="0" xr:uid="{7EF1F6DB-1121-42B7-9D94-10745946472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10" authorId="0" shapeId="0" xr:uid="{71201319-EE8D-41EC-A661-6287F6B0E2F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10" authorId="0" shapeId="0" xr:uid="{052A39DF-8850-496C-BB1C-BBF26992F4D3}">
      <text>
        <r>
          <rPr>
            <b/>
            <sz val="8"/>
            <rFont val="Tahoma"/>
            <family val="2"/>
          </rPr>
          <t xml:space="preserve">There is a significant difference between this cell and the following
</t>
        </r>
        <r>
          <rPr>
            <sz val="8"/>
            <rFont val="Tahoma"/>
            <family val="2"/>
          </rPr>
          <t>No
Unsure</t>
        </r>
      </text>
    </comment>
    <comment ref="AO610" authorId="0" shapeId="0" xr:uid="{4C52F615-E25A-4F3F-9940-6A6879842DD3}">
      <text>
        <r>
          <rPr>
            <b/>
            <sz val="8"/>
            <rFont val="Tahoma"/>
            <family val="2"/>
          </rPr>
          <t xml:space="preserve">There is a significant difference between this cell and the following
</t>
        </r>
        <r>
          <rPr>
            <sz val="8"/>
            <rFont val="Tahoma"/>
            <family val="2"/>
          </rPr>
          <t>Yes</t>
        </r>
      </text>
    </comment>
    <comment ref="AP610" authorId="0" shapeId="0" xr:uid="{36406FCC-2F82-4BFF-9515-D6EEBF7D07F7}">
      <text>
        <r>
          <rPr>
            <b/>
            <sz val="8"/>
            <rFont val="Tahoma"/>
            <family val="2"/>
          </rPr>
          <t xml:space="preserve">There is a significant difference between this cell and the following
</t>
        </r>
        <r>
          <rPr>
            <sz val="8"/>
            <rFont val="Tahoma"/>
            <family val="2"/>
          </rPr>
          <t>Yes</t>
        </r>
      </text>
    </comment>
    <comment ref="AR610" authorId="0" shapeId="0" xr:uid="{D1237E03-0EB3-4E7D-9BD0-1C7993ABBED9}">
      <text>
        <r>
          <rPr>
            <b/>
            <sz val="8"/>
            <rFont val="Tahoma"/>
            <family val="2"/>
          </rPr>
          <t xml:space="preserve">There is a significant difference between this cell and the following
</t>
        </r>
        <r>
          <rPr>
            <sz val="8"/>
            <rFont val="Tahoma"/>
            <family val="2"/>
          </rPr>
          <t>No
Unsure</t>
        </r>
      </text>
    </comment>
    <comment ref="AS610" authorId="0" shapeId="0" xr:uid="{1737ACD4-FC14-4C3C-BC6B-4100DFE8AE8B}">
      <text>
        <r>
          <rPr>
            <b/>
            <sz val="8"/>
            <rFont val="Tahoma"/>
            <family val="2"/>
          </rPr>
          <t xml:space="preserve">There is a significant difference between this cell and the following
</t>
        </r>
        <r>
          <rPr>
            <sz val="8"/>
            <rFont val="Tahoma"/>
            <family val="2"/>
          </rPr>
          <t>Yes</t>
        </r>
      </text>
    </comment>
    <comment ref="AT610" authorId="0" shapeId="0" xr:uid="{D1A687BE-1325-4D6D-86AF-B9BE512B6EEB}">
      <text>
        <r>
          <rPr>
            <b/>
            <sz val="8"/>
            <rFont val="Tahoma"/>
            <family val="2"/>
          </rPr>
          <t xml:space="preserve">There is a significant difference between this cell and the following
</t>
        </r>
        <r>
          <rPr>
            <sz val="8"/>
            <rFont val="Tahoma"/>
            <family val="2"/>
          </rPr>
          <t>Yes</t>
        </r>
      </text>
    </comment>
    <comment ref="AV610" authorId="0" shapeId="0" xr:uid="{9AC5EE9E-21FA-4D3A-B2BF-0F60572E35E2}">
      <text>
        <r>
          <rPr>
            <b/>
            <sz val="8"/>
            <rFont val="Tahoma"/>
            <family val="2"/>
          </rPr>
          <t xml:space="preserve">There is a significant difference between this cell and the following
</t>
        </r>
        <r>
          <rPr>
            <sz val="8"/>
            <rFont val="Tahoma"/>
            <family val="2"/>
          </rPr>
          <t>No
Unsure</t>
        </r>
      </text>
    </comment>
    <comment ref="AW610" authorId="0" shapeId="0" xr:uid="{56C60FF8-6B9E-4138-B033-82F399DEB913}">
      <text>
        <r>
          <rPr>
            <b/>
            <sz val="8"/>
            <rFont val="Tahoma"/>
            <family val="2"/>
          </rPr>
          <t xml:space="preserve">There is a significant difference between this cell and the following
</t>
        </r>
        <r>
          <rPr>
            <sz val="8"/>
            <rFont val="Tahoma"/>
            <family val="2"/>
          </rPr>
          <t>Yes
Unsure</t>
        </r>
      </text>
    </comment>
    <comment ref="AX610" authorId="0" shapeId="0" xr:uid="{3D2827B9-F560-415F-B83F-C6C0F93D2092}">
      <text>
        <r>
          <rPr>
            <b/>
            <sz val="8"/>
            <rFont val="Tahoma"/>
            <family val="2"/>
          </rPr>
          <t xml:space="preserve">There is a significant difference between this cell and the following
</t>
        </r>
        <r>
          <rPr>
            <sz val="8"/>
            <rFont val="Tahoma"/>
            <family val="2"/>
          </rPr>
          <t>Yes
No</t>
        </r>
      </text>
    </comment>
    <comment ref="AZ610" authorId="0" shapeId="0" xr:uid="{C908F21E-A62E-471C-B29B-F8342935B349}">
      <text>
        <r>
          <rPr>
            <b/>
            <sz val="8"/>
            <rFont val="Tahoma"/>
            <family val="2"/>
          </rPr>
          <t xml:space="preserve">There is a significant difference between this cell and the following
</t>
        </r>
        <r>
          <rPr>
            <sz val="8"/>
            <rFont val="Tahoma"/>
            <family val="2"/>
          </rPr>
          <t>Unsure</t>
        </r>
      </text>
    </comment>
    <comment ref="BA610" authorId="0" shapeId="0" xr:uid="{DF95213B-9F1E-4A8C-B650-736EF43A392E}">
      <text>
        <r>
          <rPr>
            <b/>
            <sz val="8"/>
            <rFont val="Tahoma"/>
            <family val="2"/>
          </rPr>
          <t xml:space="preserve">There is a significant difference between this cell and the following
</t>
        </r>
        <r>
          <rPr>
            <sz val="8"/>
            <rFont val="Tahoma"/>
            <family val="2"/>
          </rPr>
          <t>Unsure</t>
        </r>
      </text>
    </comment>
    <comment ref="BB610" authorId="0" shapeId="0" xr:uid="{AA8ADAB3-0B2F-4DD8-894F-6B568DA3F37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10" authorId="0" shapeId="0" xr:uid="{7ACDAE0C-6778-4DA0-9824-F914ECADBAB4}">
      <text>
        <r>
          <rPr>
            <b/>
            <sz val="8"/>
            <rFont val="Tahoma"/>
            <family val="2"/>
          </rPr>
          <t xml:space="preserve">There is a significant difference between this cell and the following
</t>
        </r>
        <r>
          <rPr>
            <sz val="8"/>
            <rFont val="Tahoma"/>
            <family val="2"/>
          </rPr>
          <t>No
Unsure</t>
        </r>
      </text>
    </comment>
    <comment ref="BE610" authorId="0" shapeId="0" xr:uid="{C237334C-BA86-4B97-9738-26889856381A}">
      <text>
        <r>
          <rPr>
            <b/>
            <sz val="8"/>
            <rFont val="Tahoma"/>
            <family val="2"/>
          </rPr>
          <t xml:space="preserve">There is a significant difference between this cell and the following
</t>
        </r>
        <r>
          <rPr>
            <sz val="8"/>
            <rFont val="Tahoma"/>
            <family val="2"/>
          </rPr>
          <t>Yes
Unsure</t>
        </r>
      </text>
    </comment>
    <comment ref="BF610" authorId="0" shapeId="0" xr:uid="{AB551D1A-C33C-444C-BC57-D7C710A4ACAB}">
      <text>
        <r>
          <rPr>
            <b/>
            <sz val="8"/>
            <rFont val="Tahoma"/>
            <family val="2"/>
          </rPr>
          <t xml:space="preserve">There is a significant difference between this cell and the following
</t>
        </r>
        <r>
          <rPr>
            <sz val="8"/>
            <rFont val="Tahoma"/>
            <family val="2"/>
          </rPr>
          <t>Yes
No</t>
        </r>
      </text>
    </comment>
    <comment ref="BH610" authorId="0" shapeId="0" xr:uid="{47D235E3-A940-4F44-9D85-1C2E179CAEFD}">
      <text>
        <r>
          <rPr>
            <b/>
            <sz val="8"/>
            <rFont val="Tahoma"/>
            <family val="2"/>
          </rPr>
          <t xml:space="preserve">There is a significant difference between this cell and the following
</t>
        </r>
        <r>
          <rPr>
            <sz val="8"/>
            <rFont val="Tahoma"/>
            <family val="2"/>
          </rPr>
          <t>No
Unsure</t>
        </r>
      </text>
    </comment>
    <comment ref="BI610" authorId="0" shapeId="0" xr:uid="{AF0C186B-EE48-4795-86FF-7C5F7A4E713C}">
      <text>
        <r>
          <rPr>
            <b/>
            <sz val="8"/>
            <rFont val="Tahoma"/>
            <family val="2"/>
          </rPr>
          <t xml:space="preserve">There is a significant difference between this cell and the following
</t>
        </r>
        <r>
          <rPr>
            <sz val="8"/>
            <rFont val="Tahoma"/>
            <family val="2"/>
          </rPr>
          <t>Yes</t>
        </r>
      </text>
    </comment>
    <comment ref="BJ610" authorId="0" shapeId="0" xr:uid="{4745FE27-8507-4075-8857-EED560842ADB}">
      <text>
        <r>
          <rPr>
            <b/>
            <sz val="8"/>
            <rFont val="Tahoma"/>
            <family val="2"/>
          </rPr>
          <t xml:space="preserve">There is a significant difference between this cell and the following
</t>
        </r>
        <r>
          <rPr>
            <sz val="8"/>
            <rFont val="Tahoma"/>
            <family val="2"/>
          </rPr>
          <t>Yes</t>
        </r>
      </text>
    </comment>
    <comment ref="BL610" authorId="0" shapeId="0" xr:uid="{854F4E52-C0E1-44D7-A960-EA5F4ED484EC}">
      <text>
        <r>
          <rPr>
            <b/>
            <sz val="8"/>
            <rFont val="Tahoma"/>
            <family val="2"/>
          </rPr>
          <t xml:space="preserve">There is a significant difference between this cell and the following
</t>
        </r>
        <r>
          <rPr>
            <sz val="8"/>
            <rFont val="Tahoma"/>
            <family val="2"/>
          </rPr>
          <t>Total disagree
Neither agree nor disagree
Unsure</t>
        </r>
      </text>
    </comment>
    <comment ref="BM610" authorId="0" shapeId="0" xr:uid="{C40A9E67-65B8-47E8-BD69-A1F09B316067}">
      <text>
        <r>
          <rPr>
            <b/>
            <sz val="8"/>
            <rFont val="Tahoma"/>
            <family val="2"/>
          </rPr>
          <t xml:space="preserve">There is a significant difference between this cell and the following
</t>
        </r>
        <r>
          <rPr>
            <sz val="8"/>
            <rFont val="Tahoma"/>
            <family val="2"/>
          </rPr>
          <t>Total argee
Neither agree nor disagree
Unsure</t>
        </r>
      </text>
    </comment>
    <comment ref="BN610" authorId="0" shapeId="0" xr:uid="{1043D5AF-D810-4828-8B09-1007B74B38EA}">
      <text>
        <r>
          <rPr>
            <b/>
            <sz val="8"/>
            <rFont val="Tahoma"/>
            <family val="2"/>
          </rPr>
          <t xml:space="preserve">There is a significant difference between this cell and the following
</t>
        </r>
        <r>
          <rPr>
            <sz val="8"/>
            <rFont val="Tahoma"/>
            <family val="2"/>
          </rPr>
          <t>Total argee
Total disagree
Unsure</t>
        </r>
      </text>
    </comment>
    <comment ref="BO610" authorId="0" shapeId="0" xr:uid="{22867885-1C4C-45C0-A45E-1E6910F8F5C9}">
      <text>
        <r>
          <rPr>
            <b/>
            <sz val="8"/>
            <rFont val="Tahoma"/>
            <family val="2"/>
          </rPr>
          <t xml:space="preserve">There is a significant difference between this cell and the following
</t>
        </r>
        <r>
          <rPr>
            <sz val="8"/>
            <rFont val="Tahoma"/>
            <family val="2"/>
          </rPr>
          <t>Total argee
Total disagree
Neither agree nor disagree</t>
        </r>
      </text>
    </comment>
    <comment ref="BQ610" authorId="0" shapeId="0" xr:uid="{C9424F8C-403B-47CE-8CBC-BF1D78F4920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10" authorId="0" shapeId="0" xr:uid="{46B61A7D-A657-4780-9B94-72B5F4090E39}">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10" authorId="0" shapeId="0" xr:uid="{E13D93D3-BDB7-4174-9815-093A4B9AF4CD}">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10" authorId="0" shapeId="0" xr:uid="{759B7C32-CD3F-48AB-B620-9221A420D907}">
      <text>
        <r>
          <rPr>
            <b/>
            <sz val="8"/>
            <rFont val="Tahoma"/>
            <family val="2"/>
          </rPr>
          <t xml:space="preserve">There is a significant difference between this cell and the following
</t>
        </r>
        <r>
          <rPr>
            <sz val="8"/>
            <rFont val="Tahoma"/>
            <family val="2"/>
          </rPr>
          <t>The NCAA
The federal or state government
Unsure</t>
        </r>
      </text>
    </comment>
    <comment ref="BV610" authorId="0" shapeId="0" xr:uid="{0B5629DD-CE0F-4611-B2D3-4A51F16E5888}">
      <text>
        <r>
          <rPr>
            <b/>
            <sz val="8"/>
            <rFont val="Tahoma"/>
            <family val="2"/>
          </rPr>
          <t xml:space="preserve">There is a significant difference between this cell and the following
</t>
        </r>
        <r>
          <rPr>
            <sz val="8"/>
            <rFont val="Tahoma"/>
            <family val="2"/>
          </rPr>
          <t>The athlete’s college or university
Unsure</t>
        </r>
      </text>
    </comment>
    <comment ref="BW610" authorId="0" shapeId="0" xr:uid="{09737000-8C12-4868-9690-E11D63B58016}">
      <text>
        <r>
          <rPr>
            <b/>
            <sz val="8"/>
            <rFont val="Tahoma"/>
            <family val="2"/>
          </rPr>
          <t xml:space="preserve">There is a significant difference between this cell and the following
</t>
        </r>
        <r>
          <rPr>
            <sz val="8"/>
            <rFont val="Tahoma"/>
            <family val="2"/>
          </rPr>
          <t>The athlete’s college or university</t>
        </r>
      </text>
    </comment>
    <comment ref="BX610" authorId="0" shapeId="0" xr:uid="{9755154B-1F56-44C3-8767-ECB8C3770A02}">
      <text>
        <r>
          <rPr>
            <b/>
            <sz val="8"/>
            <rFont val="Tahoma"/>
            <family val="2"/>
          </rPr>
          <t xml:space="preserve">There is a significant difference between this cell and the following
</t>
        </r>
        <r>
          <rPr>
            <sz val="8"/>
            <rFont val="Tahoma"/>
            <family val="2"/>
          </rPr>
          <t>The athlete’s college or university
The NCAA</t>
        </r>
      </text>
    </comment>
    <comment ref="BZ610" authorId="0" shapeId="0" xr:uid="{DEF37BE3-6714-40AB-A95F-D9F1D04143C5}">
      <text>
        <r>
          <rPr>
            <b/>
            <sz val="8"/>
            <rFont val="Tahoma"/>
            <family val="2"/>
          </rPr>
          <t xml:space="preserve">There is a significant difference between this cell and the following
</t>
        </r>
        <r>
          <rPr>
            <sz val="8"/>
            <rFont val="Tahoma"/>
            <family val="2"/>
          </rPr>
          <t>No, I have not
I do not recall</t>
        </r>
      </text>
    </comment>
    <comment ref="CA610" authorId="0" shapeId="0" xr:uid="{7935E451-93AB-4EDE-B021-DC59F02A6F85}">
      <text>
        <r>
          <rPr>
            <b/>
            <sz val="8"/>
            <rFont val="Tahoma"/>
            <family val="2"/>
          </rPr>
          <t xml:space="preserve">There is a significant difference between this cell and the following
</t>
        </r>
        <r>
          <rPr>
            <sz val="8"/>
            <rFont val="Tahoma"/>
            <family val="2"/>
          </rPr>
          <t>Yes, I have
I do not recall</t>
        </r>
      </text>
    </comment>
    <comment ref="CB610" authorId="0" shapeId="0" xr:uid="{EC799A2A-34CD-4925-876F-CBF64E9252D6}">
      <text>
        <r>
          <rPr>
            <b/>
            <sz val="8"/>
            <rFont val="Tahoma"/>
            <family val="2"/>
          </rPr>
          <t xml:space="preserve">There is a significant difference between this cell and the following
</t>
        </r>
        <r>
          <rPr>
            <sz val="8"/>
            <rFont val="Tahoma"/>
            <family val="2"/>
          </rPr>
          <t>Yes, I have
No, I have not</t>
        </r>
      </text>
    </comment>
    <comment ref="CD610" authorId="0" shapeId="0" xr:uid="{6CAA2B52-C099-45A8-A94B-6461D09F851E}">
      <text>
        <r>
          <rPr>
            <b/>
            <sz val="8"/>
            <rFont val="Tahoma"/>
            <family val="2"/>
          </rPr>
          <t xml:space="preserve">There is a significant difference between this cell and the following
</t>
        </r>
        <r>
          <rPr>
            <sz val="8"/>
            <rFont val="Tahoma"/>
            <family val="2"/>
          </rPr>
          <t>Less likely
The endorsement would have no effect</t>
        </r>
      </text>
    </comment>
    <comment ref="CE610" authorId="0" shapeId="0" xr:uid="{674A3B55-2FF3-4B2E-B15E-75379545334B}">
      <text>
        <r>
          <rPr>
            <b/>
            <sz val="8"/>
            <rFont val="Tahoma"/>
            <family val="2"/>
          </rPr>
          <t xml:space="preserve">There is a significant difference between this cell and the following
</t>
        </r>
        <r>
          <rPr>
            <sz val="8"/>
            <rFont val="Tahoma"/>
            <family val="2"/>
          </rPr>
          <t>More likely
The endorsement would have no effect</t>
        </r>
      </text>
    </comment>
    <comment ref="CF610" authorId="0" shapeId="0" xr:uid="{1531EBA3-BDC5-4DDC-B83C-D2C39799C70D}">
      <text>
        <r>
          <rPr>
            <b/>
            <sz val="8"/>
            <rFont val="Tahoma"/>
            <family val="2"/>
          </rPr>
          <t xml:space="preserve">There is a significant difference between this cell and the following
</t>
        </r>
        <r>
          <rPr>
            <sz val="8"/>
            <rFont val="Tahoma"/>
            <family val="2"/>
          </rPr>
          <t>More likely
Less likely</t>
        </r>
      </text>
    </comment>
    <comment ref="CH610" authorId="0" shapeId="0" xr:uid="{8418EF4F-7F24-4ABD-9BBF-8D7B8213A6CA}">
      <text>
        <r>
          <rPr>
            <b/>
            <sz val="8"/>
            <rFont val="Tahoma"/>
            <family val="2"/>
          </rPr>
          <t xml:space="preserve">There is a significant difference between this cell and the following
</t>
        </r>
        <r>
          <rPr>
            <sz val="8"/>
            <rFont val="Tahoma"/>
            <family val="2"/>
          </rPr>
          <t>Total oppose
Unsure</t>
        </r>
      </text>
    </comment>
    <comment ref="CI610" authorId="0" shapeId="0" xr:uid="{2C7B8943-873F-4EF8-96A6-24F02237EBE5}">
      <text>
        <r>
          <rPr>
            <b/>
            <sz val="8"/>
            <rFont val="Tahoma"/>
            <family val="2"/>
          </rPr>
          <t xml:space="preserve">There is a significant difference between this cell and the following
</t>
        </r>
        <r>
          <rPr>
            <sz val="8"/>
            <rFont val="Tahoma"/>
            <family val="2"/>
          </rPr>
          <t>Total support
Neither support nor oppose</t>
        </r>
      </text>
    </comment>
    <comment ref="CJ610" authorId="0" shapeId="0" xr:uid="{B949B316-60A3-4435-A65D-FC3AC2752E5F}">
      <text>
        <r>
          <rPr>
            <b/>
            <sz val="8"/>
            <rFont val="Tahoma"/>
            <family val="2"/>
          </rPr>
          <t xml:space="preserve">There is a significant difference between this cell and the following
</t>
        </r>
        <r>
          <rPr>
            <sz val="8"/>
            <rFont val="Tahoma"/>
            <family val="2"/>
          </rPr>
          <t>Total oppose
Unsure</t>
        </r>
      </text>
    </comment>
    <comment ref="CK610" authorId="0" shapeId="0" xr:uid="{38757940-FB95-45E4-A95E-1F9B2E204732}">
      <text>
        <r>
          <rPr>
            <b/>
            <sz val="8"/>
            <rFont val="Tahoma"/>
            <family val="2"/>
          </rPr>
          <t xml:space="preserve">There is a significant difference between this cell and the following
</t>
        </r>
        <r>
          <rPr>
            <sz val="8"/>
            <rFont val="Tahoma"/>
            <family val="2"/>
          </rPr>
          <t>Total support
Neither support nor oppose</t>
        </r>
      </text>
    </comment>
    <comment ref="CM610" authorId="0" shapeId="0" xr:uid="{18BD1885-3724-4715-B9EE-33C085A3BCF1}">
      <text>
        <r>
          <rPr>
            <b/>
            <sz val="8"/>
            <rFont val="Tahoma"/>
            <family val="2"/>
          </rPr>
          <t xml:space="preserve">There is a significant difference between this cell and the following
</t>
        </r>
        <r>
          <rPr>
            <sz val="8"/>
            <rFont val="Tahoma"/>
            <family val="2"/>
          </rPr>
          <t>No, there should not be a limit
Unsure</t>
        </r>
      </text>
    </comment>
    <comment ref="CN610" authorId="0" shapeId="0" xr:uid="{02593CAB-3265-4AE8-8630-1FE12E0EC70D}">
      <text>
        <r>
          <rPr>
            <b/>
            <sz val="8"/>
            <rFont val="Tahoma"/>
            <family val="2"/>
          </rPr>
          <t xml:space="preserve">There is a significant difference between this cell and the following
</t>
        </r>
        <r>
          <rPr>
            <sz val="8"/>
            <rFont val="Tahoma"/>
            <family val="2"/>
          </rPr>
          <t>Yes, there should be a limit</t>
        </r>
      </text>
    </comment>
    <comment ref="CO610" authorId="0" shapeId="0" xr:uid="{55BBD140-6E2A-4309-8D97-5A0A305CC2BA}">
      <text>
        <r>
          <rPr>
            <b/>
            <sz val="8"/>
            <rFont val="Tahoma"/>
            <family val="2"/>
          </rPr>
          <t xml:space="preserve">There is a significant difference between this cell and the following
</t>
        </r>
        <r>
          <rPr>
            <sz val="8"/>
            <rFont val="Tahoma"/>
            <family val="2"/>
          </rPr>
          <t>Yes, there should be a limit</t>
        </r>
      </text>
    </comment>
    <comment ref="CQ610" authorId="0" shapeId="0" xr:uid="{C83842D9-C095-4FB8-9B4C-EFAC9964FE6A}">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10" authorId="0" shapeId="0" xr:uid="{43BFFCC1-C018-442D-8603-7F68A19F23C6}">
      <text>
        <r>
          <rPr>
            <b/>
            <sz val="8"/>
            <rFont val="Tahoma"/>
            <family val="2"/>
          </rPr>
          <t xml:space="preserve">There is a significant difference between this cell and the following
</t>
        </r>
        <r>
          <rPr>
            <sz val="8"/>
            <rFont val="Tahoma"/>
            <family val="2"/>
          </rPr>
          <t>The athlete’s high school
Unsure</t>
        </r>
      </text>
    </comment>
    <comment ref="CS610" authorId="0" shapeId="0" xr:uid="{855C2159-4003-4483-95C3-B905B6D5A249}">
      <text>
        <r>
          <rPr>
            <b/>
            <sz val="8"/>
            <rFont val="Tahoma"/>
            <family val="2"/>
          </rPr>
          <t xml:space="preserve">There is a significant difference between this cell and the following
</t>
        </r>
        <r>
          <rPr>
            <sz val="8"/>
            <rFont val="Tahoma"/>
            <family val="2"/>
          </rPr>
          <t>The athlete’s high school
Unsure</t>
        </r>
      </text>
    </comment>
    <comment ref="CT610" authorId="0" shapeId="0" xr:uid="{54056CB9-87C8-421D-A9CF-76182E5FDBC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11" authorId="0" shapeId="0" xr:uid="{BE5D1D61-FCA7-4D2C-AEB5-A1E8F899E407}">
      <text>
        <r>
          <rPr>
            <b/>
            <sz val="8"/>
            <rFont val="Tahoma"/>
            <family val="2"/>
          </rPr>
          <t xml:space="preserve">There is a significant difference between this cell and the following
</t>
        </r>
        <r>
          <rPr>
            <sz val="8"/>
            <rFont val="Tahoma"/>
            <family val="2"/>
          </rPr>
          <t>No, I never participated</t>
        </r>
      </text>
    </comment>
    <comment ref="F611" authorId="0" shapeId="0" xr:uid="{96AE8D3F-2045-4A3E-9885-3F51616A211A}">
      <text>
        <r>
          <rPr>
            <b/>
            <sz val="8"/>
            <rFont val="Tahoma"/>
            <family val="2"/>
          </rPr>
          <t xml:space="preserve">There is a significant difference between this cell and the following
</t>
        </r>
        <r>
          <rPr>
            <sz val="8"/>
            <rFont val="Tahoma"/>
            <family val="2"/>
          </rPr>
          <t>Yes, I am currently participating</t>
        </r>
      </text>
    </comment>
    <comment ref="H611" authorId="0" shapeId="0" xr:uid="{4E3394E2-E019-4571-9088-F9E182FC136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11" authorId="0" shapeId="0" xr:uid="{B03731AD-E7FA-408A-A80E-7DB4ACD34F23}">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611" authorId="0" shapeId="0" xr:uid="{7CA4419B-7B0E-41EA-B66E-7FEDC0349E0F}">
      <text>
        <r>
          <rPr>
            <b/>
            <sz val="8"/>
            <rFont val="Tahoma"/>
            <family val="2"/>
          </rPr>
          <t xml:space="preserve">There is a significant difference between this cell and the following
</t>
        </r>
        <r>
          <rPr>
            <sz val="8"/>
            <rFont val="Tahoma"/>
            <family val="2"/>
          </rPr>
          <t>Some/A little</t>
        </r>
      </text>
    </comment>
    <comment ref="P611" authorId="0" shapeId="0" xr:uid="{0A3344DE-253C-4A17-91F5-2BB18DC16DB1}">
      <text>
        <r>
          <rPr>
            <b/>
            <sz val="8"/>
            <rFont val="Tahoma"/>
            <family val="2"/>
          </rPr>
          <t xml:space="preserve">There is a significant difference between this cell and the following
</t>
        </r>
        <r>
          <rPr>
            <sz val="8"/>
            <rFont val="Tahoma"/>
            <family val="2"/>
          </rPr>
          <t>A great deal/A moderate amount</t>
        </r>
      </text>
    </comment>
    <comment ref="S611" authorId="0" shapeId="0" xr:uid="{7E02F5F2-53F6-44CA-B130-1A720B4646C4}">
      <text>
        <r>
          <rPr>
            <b/>
            <sz val="8"/>
            <rFont val="Tahoma"/>
            <family val="2"/>
          </rPr>
          <t xml:space="preserve">There is a significant difference between this cell and the following
</t>
        </r>
        <r>
          <rPr>
            <sz val="8"/>
            <rFont val="Tahoma"/>
            <family val="2"/>
          </rPr>
          <t>Neither agree nor disagree
Unsure</t>
        </r>
      </text>
    </comment>
    <comment ref="T611" authorId="0" shapeId="0" xr:uid="{90FA6E54-DD5D-4072-9667-E9C3B1E76986}">
      <text>
        <r>
          <rPr>
            <b/>
            <sz val="8"/>
            <rFont val="Tahoma"/>
            <family val="2"/>
          </rPr>
          <t xml:space="preserve">There is a significant difference between this cell and the following
</t>
        </r>
        <r>
          <rPr>
            <sz val="8"/>
            <rFont val="Tahoma"/>
            <family val="2"/>
          </rPr>
          <t>Neither agree nor disagree</t>
        </r>
      </text>
    </comment>
    <comment ref="U611" authorId="0" shapeId="0" xr:uid="{A5C8C9D5-AAD3-4E05-9069-3C8BD40F7B06}">
      <text>
        <r>
          <rPr>
            <b/>
            <sz val="8"/>
            <rFont val="Tahoma"/>
            <family val="2"/>
          </rPr>
          <t xml:space="preserve">There is a significant difference between this cell and the following
</t>
        </r>
        <r>
          <rPr>
            <sz val="8"/>
            <rFont val="Tahoma"/>
            <family val="2"/>
          </rPr>
          <t>Total agree
Total disagree</t>
        </r>
      </text>
    </comment>
    <comment ref="V611" authorId="0" shapeId="0" xr:uid="{8933189E-2C1E-4608-9BB7-66FDEBBBD673}">
      <text>
        <r>
          <rPr>
            <b/>
            <sz val="8"/>
            <rFont val="Tahoma"/>
            <family val="2"/>
          </rPr>
          <t xml:space="preserve">There is a significant difference between this cell and the following
</t>
        </r>
        <r>
          <rPr>
            <sz val="8"/>
            <rFont val="Tahoma"/>
            <family val="2"/>
          </rPr>
          <t>Total agree</t>
        </r>
      </text>
    </comment>
    <comment ref="X611" authorId="0" shapeId="0" xr:uid="{9432447C-F735-4C31-970D-1EB94E3C941A}">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611" authorId="0" shapeId="0" xr:uid="{429ACAAF-9439-47D5-9490-D51B383C0BF5}">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611" authorId="0" shapeId="0" xr:uid="{8D4702AD-47A2-4E73-B8CB-EC4F0C61FEE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11" authorId="0" shapeId="0" xr:uid="{E123AEA3-C141-45D7-8AFE-42E9D2847A3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11" authorId="0" shapeId="0" xr:uid="{5DAE827A-86A7-4B54-AC98-5EF455D13829}">
      <text>
        <r>
          <rPr>
            <b/>
            <sz val="8"/>
            <rFont val="Tahoma"/>
            <family val="2"/>
          </rPr>
          <t xml:space="preserve">There is a significant difference between this cell and the following
</t>
        </r>
        <r>
          <rPr>
            <sz val="8"/>
            <rFont val="Tahoma"/>
            <family val="2"/>
          </rPr>
          <t>I am unsure if it has affected my viewing habits</t>
        </r>
      </text>
    </comment>
    <comment ref="AD611" authorId="0" shapeId="0" xr:uid="{0E28E2D8-DA13-4971-A04B-A4424092EC8D}">
      <text>
        <r>
          <rPr>
            <b/>
            <sz val="8"/>
            <rFont val="Tahoma"/>
            <family val="2"/>
          </rPr>
          <t xml:space="preserve">There is a significant difference between this cell and the following
</t>
        </r>
        <r>
          <rPr>
            <sz val="8"/>
            <rFont val="Tahoma"/>
            <family val="2"/>
          </rPr>
          <t>I am unsure if it has affected my viewing habits</t>
        </r>
      </text>
    </comment>
    <comment ref="AE611" authorId="0" shapeId="0" xr:uid="{7373051E-4F9A-443B-9C15-E196A16F78D0}">
      <text>
        <r>
          <rPr>
            <b/>
            <sz val="8"/>
            <rFont val="Tahoma"/>
            <family val="2"/>
          </rPr>
          <t xml:space="preserve">There is a significant difference between this cell and the following
</t>
        </r>
        <r>
          <rPr>
            <sz val="8"/>
            <rFont val="Tahoma"/>
            <family val="2"/>
          </rPr>
          <t>I am unsure if it has affected my viewing habits</t>
        </r>
      </text>
    </comment>
    <comment ref="AF611" authorId="0" shapeId="0" xr:uid="{531478C0-CE3F-4995-8A58-701F99619D7C}">
      <text>
        <r>
          <rPr>
            <b/>
            <sz val="8"/>
            <rFont val="Tahoma"/>
            <family val="2"/>
          </rPr>
          <t xml:space="preserve">There is a significant difference between this cell and the following
</t>
        </r>
        <r>
          <rPr>
            <sz val="8"/>
            <rFont val="Tahoma"/>
            <family val="2"/>
          </rPr>
          <t>I am unsure if it has affected my viewing habits</t>
        </r>
      </text>
    </comment>
    <comment ref="AG611" authorId="0" shapeId="0" xr:uid="{7A7E802D-FE25-497C-9311-8DB1AE42CA3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11" authorId="0" shapeId="0" xr:uid="{FF529233-1622-41E5-B1A6-15E525A84C7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11" authorId="0" shapeId="0" xr:uid="{DAD5A425-4CF1-4497-9E20-7E5D51C45BC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611" authorId="0" shapeId="0" xr:uid="{0D745625-9B13-41AB-AB63-A78E4E9DEFE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611" authorId="0" shapeId="0" xr:uid="{8BEF348B-B1CB-47A4-ABDD-85978B6D629A}">
      <text>
        <r>
          <rPr>
            <b/>
            <sz val="8"/>
            <rFont val="Tahoma"/>
            <family val="2"/>
          </rPr>
          <t xml:space="preserve">There is a significant difference between this cell and the following
</t>
        </r>
        <r>
          <rPr>
            <sz val="8"/>
            <rFont val="Tahoma"/>
            <family val="2"/>
          </rPr>
          <t>No
Unsure</t>
        </r>
      </text>
    </comment>
    <comment ref="AO611" authorId="0" shapeId="0" xr:uid="{3ADF7910-BAC7-40BC-A7A3-3B787C6B990F}">
      <text>
        <r>
          <rPr>
            <b/>
            <sz val="8"/>
            <rFont val="Tahoma"/>
            <family val="2"/>
          </rPr>
          <t xml:space="preserve">There is a significant difference between this cell and the following
</t>
        </r>
        <r>
          <rPr>
            <sz val="8"/>
            <rFont val="Tahoma"/>
            <family val="2"/>
          </rPr>
          <t>Yes</t>
        </r>
      </text>
    </comment>
    <comment ref="AP611" authorId="0" shapeId="0" xr:uid="{91A9D21D-83D6-496F-9913-FC68165F5478}">
      <text>
        <r>
          <rPr>
            <b/>
            <sz val="8"/>
            <rFont val="Tahoma"/>
            <family val="2"/>
          </rPr>
          <t xml:space="preserve">There is a significant difference between this cell and the following
</t>
        </r>
        <r>
          <rPr>
            <sz val="8"/>
            <rFont val="Tahoma"/>
            <family val="2"/>
          </rPr>
          <t>Yes</t>
        </r>
      </text>
    </comment>
    <comment ref="AR611" authorId="0" shapeId="0" xr:uid="{B76EDF63-D6F5-443D-A059-1DFDE8964F28}">
      <text>
        <r>
          <rPr>
            <b/>
            <sz val="8"/>
            <rFont val="Tahoma"/>
            <family val="2"/>
          </rPr>
          <t xml:space="preserve">There is a significant difference between this cell and the following
</t>
        </r>
        <r>
          <rPr>
            <sz val="8"/>
            <rFont val="Tahoma"/>
            <family val="2"/>
          </rPr>
          <t>Unsure</t>
        </r>
      </text>
    </comment>
    <comment ref="AS611" authorId="0" shapeId="0" xr:uid="{401C0839-BB9E-4C38-A248-A5D87CE00E72}">
      <text>
        <r>
          <rPr>
            <b/>
            <sz val="8"/>
            <rFont val="Tahoma"/>
            <family val="2"/>
          </rPr>
          <t xml:space="preserve">There is a significant difference between this cell and the following
</t>
        </r>
        <r>
          <rPr>
            <sz val="8"/>
            <rFont val="Tahoma"/>
            <family val="2"/>
          </rPr>
          <t>Unsure</t>
        </r>
      </text>
    </comment>
    <comment ref="AT611" authorId="0" shapeId="0" xr:uid="{AF6AF630-E868-4A5C-A79F-FF54BBBF1B83}">
      <text>
        <r>
          <rPr>
            <b/>
            <sz val="8"/>
            <rFont val="Tahoma"/>
            <family val="2"/>
          </rPr>
          <t xml:space="preserve">There is a significant difference between this cell and the following
</t>
        </r>
        <r>
          <rPr>
            <sz val="8"/>
            <rFont val="Tahoma"/>
            <family val="2"/>
          </rPr>
          <t>Yes
No</t>
        </r>
      </text>
    </comment>
    <comment ref="AV611" authorId="0" shapeId="0" xr:uid="{FE946F71-42AB-4878-809D-F843B700EBB1}">
      <text>
        <r>
          <rPr>
            <b/>
            <sz val="8"/>
            <rFont val="Tahoma"/>
            <family val="2"/>
          </rPr>
          <t xml:space="preserve">There is a significant difference between this cell and the following
</t>
        </r>
        <r>
          <rPr>
            <sz val="8"/>
            <rFont val="Tahoma"/>
            <family val="2"/>
          </rPr>
          <t>No
Unsure</t>
        </r>
      </text>
    </comment>
    <comment ref="AW611" authorId="0" shapeId="0" xr:uid="{F9059692-2E43-44F9-B11C-771BA921A835}">
      <text>
        <r>
          <rPr>
            <b/>
            <sz val="8"/>
            <rFont val="Tahoma"/>
            <family val="2"/>
          </rPr>
          <t xml:space="preserve">There is a significant difference between this cell and the following
</t>
        </r>
        <r>
          <rPr>
            <sz val="8"/>
            <rFont val="Tahoma"/>
            <family val="2"/>
          </rPr>
          <t>Yes</t>
        </r>
      </text>
    </comment>
    <comment ref="AX611" authorId="0" shapeId="0" xr:uid="{FBABC9E1-C554-45AC-91E7-B64390006228}">
      <text>
        <r>
          <rPr>
            <b/>
            <sz val="8"/>
            <rFont val="Tahoma"/>
            <family val="2"/>
          </rPr>
          <t xml:space="preserve">There is a significant difference between this cell and the following
</t>
        </r>
        <r>
          <rPr>
            <sz val="8"/>
            <rFont val="Tahoma"/>
            <family val="2"/>
          </rPr>
          <t>Yes</t>
        </r>
      </text>
    </comment>
    <comment ref="AZ611" authorId="0" shapeId="0" xr:uid="{332C839A-1270-4C13-8F5B-9BED5F44B8EE}">
      <text>
        <r>
          <rPr>
            <b/>
            <sz val="8"/>
            <rFont val="Tahoma"/>
            <family val="2"/>
          </rPr>
          <t xml:space="preserve">There is a significant difference between this cell and the following
</t>
        </r>
        <r>
          <rPr>
            <sz val="8"/>
            <rFont val="Tahoma"/>
            <family val="2"/>
          </rPr>
          <t>Unsure</t>
        </r>
      </text>
    </comment>
    <comment ref="BA611" authorId="0" shapeId="0" xr:uid="{322427A2-9037-47E1-9F9A-DED8CE7F93CD}">
      <text>
        <r>
          <rPr>
            <b/>
            <sz val="8"/>
            <rFont val="Tahoma"/>
            <family val="2"/>
          </rPr>
          <t xml:space="preserve">There is a significant difference between this cell and the following
</t>
        </r>
        <r>
          <rPr>
            <sz val="8"/>
            <rFont val="Tahoma"/>
            <family val="2"/>
          </rPr>
          <t>Unsure</t>
        </r>
      </text>
    </comment>
    <comment ref="BB611" authorId="0" shapeId="0" xr:uid="{71A15416-9A0A-427F-927A-09FCB3A4DBB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11" authorId="0" shapeId="0" xr:uid="{600F3482-B5CC-43A8-9D36-122F8B9968AF}">
      <text>
        <r>
          <rPr>
            <b/>
            <sz val="8"/>
            <rFont val="Tahoma"/>
            <family val="2"/>
          </rPr>
          <t xml:space="preserve">There is a significant difference between this cell and the following
</t>
        </r>
        <r>
          <rPr>
            <sz val="8"/>
            <rFont val="Tahoma"/>
            <family val="2"/>
          </rPr>
          <t>No
Unsure</t>
        </r>
      </text>
    </comment>
    <comment ref="BE611" authorId="0" shapeId="0" xr:uid="{CA2863AD-6A89-4932-AF26-CB2592B747BD}">
      <text>
        <r>
          <rPr>
            <b/>
            <sz val="8"/>
            <rFont val="Tahoma"/>
            <family val="2"/>
          </rPr>
          <t xml:space="preserve">There is a significant difference between this cell and the following
</t>
        </r>
        <r>
          <rPr>
            <sz val="8"/>
            <rFont val="Tahoma"/>
            <family val="2"/>
          </rPr>
          <t>Yes
Unsure</t>
        </r>
      </text>
    </comment>
    <comment ref="BF611" authorId="0" shapeId="0" xr:uid="{7DC94B7F-6E4F-418C-96F4-A0C971EEA248}">
      <text>
        <r>
          <rPr>
            <b/>
            <sz val="8"/>
            <rFont val="Tahoma"/>
            <family val="2"/>
          </rPr>
          <t xml:space="preserve">There is a significant difference between this cell and the following
</t>
        </r>
        <r>
          <rPr>
            <sz val="8"/>
            <rFont val="Tahoma"/>
            <family val="2"/>
          </rPr>
          <t>Yes
No</t>
        </r>
      </text>
    </comment>
    <comment ref="BH611" authorId="0" shapeId="0" xr:uid="{C6485CF0-246A-46E3-A024-E269B3542904}">
      <text>
        <r>
          <rPr>
            <b/>
            <sz val="8"/>
            <rFont val="Tahoma"/>
            <family val="2"/>
          </rPr>
          <t xml:space="preserve">There is a significant difference between this cell and the following
</t>
        </r>
        <r>
          <rPr>
            <sz val="8"/>
            <rFont val="Tahoma"/>
            <family val="2"/>
          </rPr>
          <t>No
Unsure</t>
        </r>
      </text>
    </comment>
    <comment ref="BI611" authorId="0" shapeId="0" xr:uid="{76E72B27-FC51-48FA-B604-6EBC40F3A4C1}">
      <text>
        <r>
          <rPr>
            <b/>
            <sz val="8"/>
            <rFont val="Tahoma"/>
            <family val="2"/>
          </rPr>
          <t xml:space="preserve">There is a significant difference between this cell and the following
</t>
        </r>
        <r>
          <rPr>
            <sz val="8"/>
            <rFont val="Tahoma"/>
            <family val="2"/>
          </rPr>
          <t>Yes</t>
        </r>
      </text>
    </comment>
    <comment ref="BJ611" authorId="0" shapeId="0" xr:uid="{B1D89B35-CB1B-414F-823D-CD292E44D6FE}">
      <text>
        <r>
          <rPr>
            <b/>
            <sz val="8"/>
            <rFont val="Tahoma"/>
            <family val="2"/>
          </rPr>
          <t xml:space="preserve">There is a significant difference between this cell and the following
</t>
        </r>
        <r>
          <rPr>
            <sz val="8"/>
            <rFont val="Tahoma"/>
            <family val="2"/>
          </rPr>
          <t>Yes</t>
        </r>
      </text>
    </comment>
    <comment ref="BL611" authorId="0" shapeId="0" xr:uid="{6EFDCDC0-3BF6-444A-8816-67A99833604A}">
      <text>
        <r>
          <rPr>
            <b/>
            <sz val="8"/>
            <rFont val="Tahoma"/>
            <family val="2"/>
          </rPr>
          <t xml:space="preserve">There is a significant difference between this cell and the following
</t>
        </r>
        <r>
          <rPr>
            <sz val="8"/>
            <rFont val="Tahoma"/>
            <family val="2"/>
          </rPr>
          <t>Neither agree nor disagree</t>
        </r>
      </text>
    </comment>
    <comment ref="BM611" authorId="0" shapeId="0" xr:uid="{BF548C47-FD51-4440-A968-EEE251B29FC3}">
      <text>
        <r>
          <rPr>
            <b/>
            <sz val="8"/>
            <rFont val="Tahoma"/>
            <family val="2"/>
          </rPr>
          <t xml:space="preserve">There is a significant difference between this cell and the following
</t>
        </r>
        <r>
          <rPr>
            <sz val="8"/>
            <rFont val="Tahoma"/>
            <family val="2"/>
          </rPr>
          <t>Neither agree nor disagree</t>
        </r>
      </text>
    </comment>
    <comment ref="BN611" authorId="0" shapeId="0" xr:uid="{02FDD24B-0A18-411E-AC7A-6AE6BA4C7DBB}">
      <text>
        <r>
          <rPr>
            <b/>
            <sz val="8"/>
            <rFont val="Tahoma"/>
            <family val="2"/>
          </rPr>
          <t xml:space="preserve">There is a significant difference between this cell and the following
</t>
        </r>
        <r>
          <rPr>
            <sz val="8"/>
            <rFont val="Tahoma"/>
            <family val="2"/>
          </rPr>
          <t>Total argee
Total disagree
Unsure</t>
        </r>
      </text>
    </comment>
    <comment ref="BO611" authorId="0" shapeId="0" xr:uid="{E5DC74EC-1B83-4D06-9553-34067E289D8E}">
      <text>
        <r>
          <rPr>
            <b/>
            <sz val="8"/>
            <rFont val="Tahoma"/>
            <family val="2"/>
          </rPr>
          <t xml:space="preserve">There is a significant difference between this cell and the following
</t>
        </r>
        <r>
          <rPr>
            <sz val="8"/>
            <rFont val="Tahoma"/>
            <family val="2"/>
          </rPr>
          <t>Neither agree nor disagree</t>
        </r>
      </text>
    </comment>
    <comment ref="BQ611" authorId="0" shapeId="0" xr:uid="{4E70CC79-2BAF-4BDD-8CAE-18A2B7B64BED}">
      <text>
        <r>
          <rPr>
            <b/>
            <sz val="8"/>
            <rFont val="Tahoma"/>
            <family val="2"/>
          </rPr>
          <t xml:space="preserve">There is a significant difference between this cell and the following
</t>
        </r>
        <r>
          <rPr>
            <sz val="8"/>
            <rFont val="Tahoma"/>
            <family val="2"/>
          </rPr>
          <t>Unsure</t>
        </r>
      </text>
    </comment>
    <comment ref="BR611" authorId="0" shapeId="0" xr:uid="{1691252A-E71C-4260-99E7-B0468599B58F}">
      <text>
        <r>
          <rPr>
            <b/>
            <sz val="8"/>
            <rFont val="Tahoma"/>
            <family val="2"/>
          </rPr>
          <t xml:space="preserve">There is a significant difference between this cell and the following
</t>
        </r>
        <r>
          <rPr>
            <sz val="8"/>
            <rFont val="Tahoma"/>
            <family val="2"/>
          </rPr>
          <t>Unsure</t>
        </r>
      </text>
    </comment>
    <comment ref="BS611" authorId="0" shapeId="0" xr:uid="{C1A13B3D-19BE-452A-93BA-F0CDF1387FC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11" authorId="0" shapeId="0" xr:uid="{63CD15A2-D5B3-4A09-808A-B61C0A77599C}">
      <text>
        <r>
          <rPr>
            <b/>
            <sz val="8"/>
            <rFont val="Tahoma"/>
            <family val="2"/>
          </rPr>
          <t xml:space="preserve">There is a significant difference between this cell and the following
</t>
        </r>
        <r>
          <rPr>
            <sz val="8"/>
            <rFont val="Tahoma"/>
            <family val="2"/>
          </rPr>
          <t>Unsure</t>
        </r>
      </text>
    </comment>
    <comment ref="BV611" authorId="0" shapeId="0" xr:uid="{F564FC54-7F58-4DCC-B877-203BCC88A461}">
      <text>
        <r>
          <rPr>
            <b/>
            <sz val="8"/>
            <rFont val="Tahoma"/>
            <family val="2"/>
          </rPr>
          <t xml:space="preserve">There is a significant difference between this cell and the following
</t>
        </r>
        <r>
          <rPr>
            <sz val="8"/>
            <rFont val="Tahoma"/>
            <family val="2"/>
          </rPr>
          <t>Unsure</t>
        </r>
      </text>
    </comment>
    <comment ref="BW611" authorId="0" shapeId="0" xr:uid="{DC08ADA3-571F-4ED1-8245-4CAABAD8D013}">
      <text>
        <r>
          <rPr>
            <b/>
            <sz val="8"/>
            <rFont val="Tahoma"/>
            <family val="2"/>
          </rPr>
          <t xml:space="preserve">There is a significant difference between this cell and the following
</t>
        </r>
        <r>
          <rPr>
            <sz val="8"/>
            <rFont val="Tahoma"/>
            <family val="2"/>
          </rPr>
          <t>Unsure</t>
        </r>
      </text>
    </comment>
    <comment ref="BX611" authorId="0" shapeId="0" xr:uid="{B6CB5CD1-6CF1-41C0-AA57-9BF1C1B42FB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11" authorId="0" shapeId="0" xr:uid="{87D44E17-7CF4-4E1E-BDF4-A9C5C969E1A2}">
      <text>
        <r>
          <rPr>
            <b/>
            <sz val="8"/>
            <rFont val="Tahoma"/>
            <family val="2"/>
          </rPr>
          <t xml:space="preserve">There is a significant difference between this cell and the following
</t>
        </r>
        <r>
          <rPr>
            <sz val="8"/>
            <rFont val="Tahoma"/>
            <family val="2"/>
          </rPr>
          <t>No, I have not
I do not recall</t>
        </r>
      </text>
    </comment>
    <comment ref="CA611" authorId="0" shapeId="0" xr:uid="{3D51F663-6FA5-4C51-B849-3C849D99852E}">
      <text>
        <r>
          <rPr>
            <b/>
            <sz val="8"/>
            <rFont val="Tahoma"/>
            <family val="2"/>
          </rPr>
          <t xml:space="preserve">There is a significant difference between this cell and the following
</t>
        </r>
        <r>
          <rPr>
            <sz val="8"/>
            <rFont val="Tahoma"/>
            <family val="2"/>
          </rPr>
          <t>Yes, I have
I do not recall</t>
        </r>
      </text>
    </comment>
    <comment ref="CB611" authorId="0" shapeId="0" xr:uid="{F331882E-258B-40A5-96CC-0F56B4F82F95}">
      <text>
        <r>
          <rPr>
            <b/>
            <sz val="8"/>
            <rFont val="Tahoma"/>
            <family val="2"/>
          </rPr>
          <t xml:space="preserve">There is a significant difference between this cell and the following
</t>
        </r>
        <r>
          <rPr>
            <sz val="8"/>
            <rFont val="Tahoma"/>
            <family val="2"/>
          </rPr>
          <t>Yes, I have
No, I have not</t>
        </r>
      </text>
    </comment>
    <comment ref="CD611" authorId="0" shapeId="0" xr:uid="{014BB62D-260C-448B-A423-71C48630DFAA}">
      <text>
        <r>
          <rPr>
            <b/>
            <sz val="8"/>
            <rFont val="Tahoma"/>
            <family val="2"/>
          </rPr>
          <t xml:space="preserve">There is a significant difference between this cell and the following
</t>
        </r>
        <r>
          <rPr>
            <sz val="8"/>
            <rFont val="Tahoma"/>
            <family val="2"/>
          </rPr>
          <t>Less likely</t>
        </r>
      </text>
    </comment>
    <comment ref="CE611" authorId="0" shapeId="0" xr:uid="{D62EFBD9-C0C6-4517-914B-1EF511A9C0F7}">
      <text>
        <r>
          <rPr>
            <b/>
            <sz val="8"/>
            <rFont val="Tahoma"/>
            <family val="2"/>
          </rPr>
          <t xml:space="preserve">There is a significant difference between this cell and the following
</t>
        </r>
        <r>
          <rPr>
            <sz val="8"/>
            <rFont val="Tahoma"/>
            <family val="2"/>
          </rPr>
          <t>More likely</t>
        </r>
      </text>
    </comment>
    <comment ref="CH611" authorId="0" shapeId="0" xr:uid="{3C4A0479-C9AC-4935-B646-129DA290C879}">
      <text>
        <r>
          <rPr>
            <b/>
            <sz val="8"/>
            <rFont val="Tahoma"/>
            <family val="2"/>
          </rPr>
          <t xml:space="preserve">There is a significant difference between this cell and the following
</t>
        </r>
        <r>
          <rPr>
            <sz val="8"/>
            <rFont val="Tahoma"/>
            <family val="2"/>
          </rPr>
          <t>Neither support nor oppose
Unsure</t>
        </r>
      </text>
    </comment>
    <comment ref="CI611" authorId="0" shapeId="0" xr:uid="{6E234B41-D799-419E-812F-EE6AF08EC92E}">
      <text>
        <r>
          <rPr>
            <b/>
            <sz val="8"/>
            <rFont val="Tahoma"/>
            <family val="2"/>
          </rPr>
          <t xml:space="preserve">There is a significant difference between this cell and the following
</t>
        </r>
        <r>
          <rPr>
            <sz val="8"/>
            <rFont val="Tahoma"/>
            <family val="2"/>
          </rPr>
          <t>Neither support nor oppose
Unsure</t>
        </r>
      </text>
    </comment>
    <comment ref="CJ611" authorId="0" shapeId="0" xr:uid="{A4D5673D-706B-4E02-A6F1-0F298D87F4EA}">
      <text>
        <r>
          <rPr>
            <b/>
            <sz val="8"/>
            <rFont val="Tahoma"/>
            <family val="2"/>
          </rPr>
          <t xml:space="preserve">There is a significant difference between this cell and the following
</t>
        </r>
        <r>
          <rPr>
            <sz val="8"/>
            <rFont val="Tahoma"/>
            <family val="2"/>
          </rPr>
          <t>Total support
Total oppose
Unsure</t>
        </r>
      </text>
    </comment>
    <comment ref="CK611" authorId="0" shapeId="0" xr:uid="{143D54D8-736E-408D-89E2-016F63C30EEB}">
      <text>
        <r>
          <rPr>
            <b/>
            <sz val="8"/>
            <rFont val="Tahoma"/>
            <family val="2"/>
          </rPr>
          <t xml:space="preserve">There is a significant difference between this cell and the following
</t>
        </r>
        <r>
          <rPr>
            <sz val="8"/>
            <rFont val="Tahoma"/>
            <family val="2"/>
          </rPr>
          <t>Total support
Total oppose
Neither support nor oppose</t>
        </r>
      </text>
    </comment>
    <comment ref="CM611" authorId="0" shapeId="0" xr:uid="{D5FBEA8C-84EA-4255-A749-4CC869510C6B}">
      <text>
        <r>
          <rPr>
            <b/>
            <sz val="8"/>
            <rFont val="Tahoma"/>
            <family val="2"/>
          </rPr>
          <t xml:space="preserve">There is a significant difference between this cell and the following
</t>
        </r>
        <r>
          <rPr>
            <sz val="8"/>
            <rFont val="Tahoma"/>
            <family val="2"/>
          </rPr>
          <t>No, there should not be a limit</t>
        </r>
      </text>
    </comment>
    <comment ref="CN611" authorId="0" shapeId="0" xr:uid="{AB96844C-C451-4E09-A5AC-DD7CDAB0B444}">
      <text>
        <r>
          <rPr>
            <b/>
            <sz val="8"/>
            <rFont val="Tahoma"/>
            <family val="2"/>
          </rPr>
          <t xml:space="preserve">There is a significant difference between this cell and the following
</t>
        </r>
        <r>
          <rPr>
            <sz val="8"/>
            <rFont val="Tahoma"/>
            <family val="2"/>
          </rPr>
          <t>Yes, there should be a limit</t>
        </r>
      </text>
    </comment>
    <comment ref="CQ611" authorId="0" shapeId="0" xr:uid="{1F4E233C-BB2A-438D-99D3-BE03065E91D5}">
      <text>
        <r>
          <rPr>
            <b/>
            <sz val="8"/>
            <rFont val="Tahoma"/>
            <family val="2"/>
          </rPr>
          <t xml:space="preserve">There is a significant difference between this cell and the following
</t>
        </r>
        <r>
          <rPr>
            <sz val="8"/>
            <rFont val="Tahoma"/>
            <family val="2"/>
          </rPr>
          <t>Unsure</t>
        </r>
      </text>
    </comment>
    <comment ref="CR611" authorId="0" shapeId="0" xr:uid="{16A33430-5902-45DF-A35B-432B3F3BDCEC}">
      <text>
        <r>
          <rPr>
            <b/>
            <sz val="8"/>
            <rFont val="Tahoma"/>
            <family val="2"/>
          </rPr>
          <t xml:space="preserve">There is a significant difference between this cell and the following
</t>
        </r>
        <r>
          <rPr>
            <sz val="8"/>
            <rFont val="Tahoma"/>
            <family val="2"/>
          </rPr>
          <t>Unsure</t>
        </r>
      </text>
    </comment>
    <comment ref="CS611" authorId="0" shapeId="0" xr:uid="{92041C11-C4B0-46E9-B72C-E700F171ED43}">
      <text>
        <r>
          <rPr>
            <b/>
            <sz val="8"/>
            <rFont val="Tahoma"/>
            <family val="2"/>
          </rPr>
          <t xml:space="preserve">There is a significant difference between this cell and the following
</t>
        </r>
        <r>
          <rPr>
            <sz val="8"/>
            <rFont val="Tahoma"/>
            <family val="2"/>
          </rPr>
          <t>Unsure</t>
        </r>
      </text>
    </comment>
    <comment ref="CT611" authorId="0" shapeId="0" xr:uid="{FBAF238D-75DA-40CB-97A9-995D9E26DC1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612" authorId="0" shapeId="0" xr:uid="{59BDCBB9-A8A3-4555-9257-C0714816434B}">
      <text>
        <r>
          <rPr>
            <b/>
            <sz val="8"/>
            <rFont val="Tahoma"/>
            <family val="2"/>
          </rPr>
          <t>Column %: No testing done - table smaller than 2x2</t>
        </r>
      </text>
    </comment>
    <comment ref="D612" authorId="0" shapeId="0" xr:uid="{2A0FE368-6250-4520-907F-6316D91C84EF}">
      <text>
        <r>
          <rPr>
            <b/>
            <sz val="8"/>
            <rFont val="Tahoma"/>
            <family val="2"/>
          </rPr>
          <t>Column %: There is a significant relationship between the Column Variable(s) and this Row Variable</t>
        </r>
      </text>
    </comment>
    <comment ref="H612" authorId="0" shapeId="0" xr:uid="{5E9D5954-0DF5-485C-A885-FE57BF6F4108}">
      <text>
        <r>
          <rPr>
            <b/>
            <sz val="8"/>
            <rFont val="Tahoma"/>
            <family val="2"/>
          </rPr>
          <t>Column %: There is a significant relationship between the Column Variable(s) and this Row Variable</t>
        </r>
      </text>
    </comment>
    <comment ref="L612" authorId="0" shapeId="0" xr:uid="{1D4CCB60-1993-4320-B3C0-4C72865EA6D8}">
      <text>
        <r>
          <rPr>
            <b/>
            <sz val="8"/>
            <rFont val="Tahoma"/>
            <family val="2"/>
          </rPr>
          <t>Column %: There is a significant relationship between the Column Variable(s) and this Row Variable</t>
        </r>
      </text>
    </comment>
    <comment ref="O612" authorId="0" shapeId="0" xr:uid="{E05D13DF-4290-471C-8FEE-D243772E73AA}">
      <text>
        <r>
          <rPr>
            <b/>
            <sz val="8"/>
            <rFont val="Tahoma"/>
            <family val="2"/>
          </rPr>
          <t>Column %: There is a significant relationship between the Column Variable(s) and this Row Variable</t>
        </r>
      </text>
    </comment>
    <comment ref="S612" authorId="0" shapeId="0" xr:uid="{55254B4E-4DB6-4AEF-8296-0EAD0F18124C}">
      <text>
        <r>
          <rPr>
            <b/>
            <sz val="8"/>
            <rFont val="Tahoma"/>
            <family val="2"/>
          </rPr>
          <t>Column %: There is a significant relationship between the Column Variable(s) and this Row Variable</t>
        </r>
      </text>
    </comment>
    <comment ref="X612" authorId="0" shapeId="0" xr:uid="{E90CDD46-CA94-410F-94C6-F486998352BD}">
      <text>
        <r>
          <rPr>
            <b/>
            <sz val="8"/>
            <rFont val="Tahoma"/>
            <family val="2"/>
          </rPr>
          <t>Column %: There is a significant relationship between the Column Variable(s) and this Row Variable</t>
        </r>
      </text>
    </comment>
    <comment ref="AC612" authorId="0" shapeId="0" xr:uid="{EBD06511-E93E-422E-87EB-372629F53E5B}">
      <text>
        <r>
          <rPr>
            <b/>
            <sz val="8"/>
            <rFont val="Tahoma"/>
            <family val="2"/>
          </rPr>
          <t>Column %: There is a significant relationship between the Column Variable(s) and this Row Variable</t>
        </r>
      </text>
    </comment>
    <comment ref="AI612" authorId="0" shapeId="0" xr:uid="{C275DD32-BC07-41D6-94CC-04B72C58D387}">
      <text>
        <r>
          <rPr>
            <b/>
            <sz val="8"/>
            <rFont val="Tahoma"/>
            <family val="2"/>
          </rPr>
          <t>Column %: There is a significant relationship between the Column Variable(s) and this Row Variable</t>
        </r>
      </text>
    </comment>
    <comment ref="AN612" authorId="0" shapeId="0" xr:uid="{E7CDD9ED-0D00-41FE-BF4A-C07BF0212FA1}">
      <text>
        <r>
          <rPr>
            <b/>
            <sz val="8"/>
            <rFont val="Tahoma"/>
            <family val="2"/>
          </rPr>
          <t>Column %: There is a significant relationship between the Column Variable(s) and this Row Variable</t>
        </r>
      </text>
    </comment>
    <comment ref="AR612" authorId="0" shapeId="0" xr:uid="{EFE75A69-F382-4807-B182-F2B52CEE97D0}">
      <text>
        <r>
          <rPr>
            <b/>
            <sz val="8"/>
            <rFont val="Tahoma"/>
            <family val="2"/>
          </rPr>
          <t>Column %: There is a significant relationship between the Column Variable(s) and this Row Variable</t>
        </r>
      </text>
    </comment>
    <comment ref="AV612" authorId="0" shapeId="0" xr:uid="{A0F73852-3179-489B-AEDE-81417E1A2EF6}">
      <text>
        <r>
          <rPr>
            <b/>
            <sz val="8"/>
            <rFont val="Tahoma"/>
            <family val="2"/>
          </rPr>
          <t>Column %: There is a significant relationship between the Column Variable(s) and this Row Variable</t>
        </r>
      </text>
    </comment>
    <comment ref="AZ612" authorId="0" shapeId="0" xr:uid="{B208023C-27D3-4075-A2FE-78D6903F5269}">
      <text>
        <r>
          <rPr>
            <b/>
            <sz val="8"/>
            <rFont val="Tahoma"/>
            <family val="2"/>
          </rPr>
          <t>Column %: There is a significant relationship between the Column Variable(s) and this Row Variable</t>
        </r>
      </text>
    </comment>
    <comment ref="BD612" authorId="0" shapeId="0" xr:uid="{09E6FD47-B7C5-4E4D-BCE9-725561815242}">
      <text>
        <r>
          <rPr>
            <b/>
            <sz val="8"/>
            <rFont val="Tahoma"/>
            <family val="2"/>
          </rPr>
          <t>Column %: There is a significant relationship between the Column Variable(s) and this Row Variable</t>
        </r>
      </text>
    </comment>
    <comment ref="BH612" authorId="0" shapeId="0" xr:uid="{4E8710DD-7B04-4D67-B320-59E372CB0A31}">
      <text>
        <r>
          <rPr>
            <b/>
            <sz val="8"/>
            <rFont val="Tahoma"/>
            <family val="2"/>
          </rPr>
          <t>Column %: There is a significant relationship between the Column Variable(s) and this Row Variable</t>
        </r>
      </text>
    </comment>
    <comment ref="BL612" authorId="0" shapeId="0" xr:uid="{81F96EEA-A332-43A1-9EF1-56670CBD4966}">
      <text>
        <r>
          <rPr>
            <b/>
            <sz val="8"/>
            <rFont val="Tahoma"/>
            <family val="2"/>
          </rPr>
          <t>Column %: There is a significant relationship between the Column Variable(s) and this Row Variable</t>
        </r>
      </text>
    </comment>
    <comment ref="BQ612" authorId="0" shapeId="0" xr:uid="{257E4A0C-F842-4901-BA2E-54F5A6A2D985}">
      <text>
        <r>
          <rPr>
            <b/>
            <sz val="8"/>
            <rFont val="Tahoma"/>
            <family val="2"/>
          </rPr>
          <t>Column %: There is a significant relationship between the Column Variable(s) and this Row Variable</t>
        </r>
      </text>
    </comment>
    <comment ref="BU612" authorId="0" shapeId="0" xr:uid="{76093E63-2F8D-4B6A-89F1-452C1E061962}">
      <text>
        <r>
          <rPr>
            <b/>
            <sz val="8"/>
            <rFont val="Tahoma"/>
            <family val="2"/>
          </rPr>
          <t>Column %: There is a significant relationship between the Column Variable(s) and this Row Variable</t>
        </r>
      </text>
    </comment>
    <comment ref="BZ612" authorId="0" shapeId="0" xr:uid="{B60EC841-058D-4267-AFC3-79359EE70484}">
      <text>
        <r>
          <rPr>
            <b/>
            <sz val="8"/>
            <rFont val="Tahoma"/>
            <family val="2"/>
          </rPr>
          <t>Column %: There is a significant relationship between the Column Variable(s) and this Row Variable</t>
        </r>
      </text>
    </comment>
    <comment ref="CD612" authorId="0" shapeId="0" xr:uid="{27963D3A-A8FD-4D22-9D39-CAFE88576800}">
      <text>
        <r>
          <rPr>
            <b/>
            <sz val="8"/>
            <rFont val="Tahoma"/>
            <family val="2"/>
          </rPr>
          <t>Column %: There is a significant relationship between the Column Variable(s) and this Row Variable</t>
        </r>
      </text>
    </comment>
    <comment ref="CH612" authorId="0" shapeId="0" xr:uid="{25852FA2-162D-4239-8507-6B1312681DB6}">
      <text>
        <r>
          <rPr>
            <b/>
            <sz val="8"/>
            <rFont val="Tahoma"/>
            <family val="2"/>
          </rPr>
          <t>Column %: There is a significant relationship between the Column Variable(s) and this Row Variable</t>
        </r>
      </text>
    </comment>
    <comment ref="CM612" authorId="0" shapeId="0" xr:uid="{F4AEE59E-20AF-4348-9BAF-FED46B8ECE5C}">
      <text>
        <r>
          <rPr>
            <b/>
            <sz val="8"/>
            <rFont val="Tahoma"/>
            <family val="2"/>
          </rPr>
          <t>Column %: There is a significant relationship between the Column Variable(s) and this Row Variable</t>
        </r>
      </text>
    </comment>
    <comment ref="CQ612" authorId="0" shapeId="0" xr:uid="{7CA124D4-4DE6-44D8-865B-0B2711A500B3}">
      <text>
        <r>
          <rPr>
            <b/>
            <sz val="8"/>
            <rFont val="Tahoma"/>
            <family val="2"/>
          </rPr>
          <t>Column %: There is a significant relationship between the Column Variable(s) and this Row Variable</t>
        </r>
      </text>
    </comment>
    <comment ref="D614" authorId="0" shapeId="0" xr:uid="{B6689BE7-D74A-4185-A310-CE9AE3293581}">
      <text>
        <r>
          <rPr>
            <b/>
            <sz val="8"/>
            <rFont val="Tahoma"/>
            <family val="2"/>
          </rPr>
          <t xml:space="preserve">There is a significant difference between this cell and the following
</t>
        </r>
        <r>
          <rPr>
            <sz val="8"/>
            <rFont val="Tahoma"/>
            <family val="2"/>
          </rPr>
          <t>Yes, I previously participated
No, I never participated</t>
        </r>
      </text>
    </comment>
    <comment ref="E614" authorId="0" shapeId="0" xr:uid="{7AEB159B-F05D-408E-82CF-9E2FDBCF9143}">
      <text>
        <r>
          <rPr>
            <b/>
            <sz val="8"/>
            <rFont val="Tahoma"/>
            <family val="2"/>
          </rPr>
          <t xml:space="preserve">There is a significant difference between this cell and the following
</t>
        </r>
        <r>
          <rPr>
            <sz val="8"/>
            <rFont val="Tahoma"/>
            <family val="2"/>
          </rPr>
          <t>Yes, I am currently participating
No, I never participated</t>
        </r>
      </text>
    </comment>
    <comment ref="F614" authorId="0" shapeId="0" xr:uid="{C974A70F-4F54-4480-8802-C7CCD542121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14" authorId="0" shapeId="0" xr:uid="{CEC47A56-0B29-4150-9CDA-E4AB6240F34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14" authorId="0" shapeId="0" xr:uid="{568BE15A-850D-458C-8ADB-496806B287E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14" authorId="0" shapeId="0" xr:uid="{C88B9A40-6D14-4B9E-93DC-85D31C76961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14" authorId="0" shapeId="0" xr:uid="{95FDF9F0-1D42-4FB4-976D-2528BD5DEFD0}">
      <text>
        <r>
          <rPr>
            <b/>
            <sz val="8"/>
            <rFont val="Tahoma"/>
            <family val="2"/>
          </rPr>
          <t xml:space="preserve">There is a significant difference between this cell and the following
</t>
        </r>
        <r>
          <rPr>
            <sz val="8"/>
            <rFont val="Tahoma"/>
            <family val="2"/>
          </rPr>
          <t>No</t>
        </r>
      </text>
    </comment>
    <comment ref="M614" authorId="0" shapeId="0" xr:uid="{7969C25E-162D-41FB-AAEA-343414E2E48F}">
      <text>
        <r>
          <rPr>
            <b/>
            <sz val="8"/>
            <rFont val="Tahoma"/>
            <family val="2"/>
          </rPr>
          <t xml:space="preserve">There is a significant difference between this cell and the following
</t>
        </r>
        <r>
          <rPr>
            <sz val="8"/>
            <rFont val="Tahoma"/>
            <family val="2"/>
          </rPr>
          <t>Yes</t>
        </r>
      </text>
    </comment>
    <comment ref="O614" authorId="0" shapeId="0" xr:uid="{A48ED262-94C6-4442-9D1E-B81E39499C00}">
      <text>
        <r>
          <rPr>
            <b/>
            <sz val="8"/>
            <rFont val="Tahoma"/>
            <family val="2"/>
          </rPr>
          <t xml:space="preserve">There is a significant difference between this cell and the following
</t>
        </r>
        <r>
          <rPr>
            <sz val="8"/>
            <rFont val="Tahoma"/>
            <family val="2"/>
          </rPr>
          <t>Some/A little
Nothing at all</t>
        </r>
      </text>
    </comment>
    <comment ref="P614" authorId="0" shapeId="0" xr:uid="{08691A00-D934-4EBA-BF63-BE7525DAA4F3}">
      <text>
        <r>
          <rPr>
            <b/>
            <sz val="8"/>
            <rFont val="Tahoma"/>
            <family val="2"/>
          </rPr>
          <t xml:space="preserve">There is a significant difference between this cell and the following
</t>
        </r>
        <r>
          <rPr>
            <sz val="8"/>
            <rFont val="Tahoma"/>
            <family val="2"/>
          </rPr>
          <t>A great deal/A moderate amount
Nothing at all</t>
        </r>
      </text>
    </comment>
    <comment ref="Q614" authorId="0" shapeId="0" xr:uid="{BD87A384-346E-4DA9-974A-89F25C63D156}">
      <text>
        <r>
          <rPr>
            <b/>
            <sz val="8"/>
            <rFont val="Tahoma"/>
            <family val="2"/>
          </rPr>
          <t xml:space="preserve">There is a significant difference between this cell and the following
</t>
        </r>
        <r>
          <rPr>
            <sz val="8"/>
            <rFont val="Tahoma"/>
            <family val="2"/>
          </rPr>
          <t>A great deal/A moderate amount
Some/A little</t>
        </r>
      </text>
    </comment>
    <comment ref="S614" authorId="0" shapeId="0" xr:uid="{212C767B-56A8-4CCB-9A59-0DEAD4FF65B6}">
      <text>
        <r>
          <rPr>
            <b/>
            <sz val="8"/>
            <rFont val="Tahoma"/>
            <family val="2"/>
          </rPr>
          <t xml:space="preserve">There is a significant difference between this cell and the following
</t>
        </r>
        <r>
          <rPr>
            <sz val="8"/>
            <rFont val="Tahoma"/>
            <family val="2"/>
          </rPr>
          <t>Total disagree
Neither agree nor disagree
Unsure</t>
        </r>
      </text>
    </comment>
    <comment ref="T614" authorId="0" shapeId="0" xr:uid="{7F8D2E3A-0AE6-439A-B65D-21F649A695F6}">
      <text>
        <r>
          <rPr>
            <b/>
            <sz val="8"/>
            <rFont val="Tahoma"/>
            <family val="2"/>
          </rPr>
          <t xml:space="preserve">There is a significant difference between this cell and the following
</t>
        </r>
        <r>
          <rPr>
            <sz val="8"/>
            <rFont val="Tahoma"/>
            <family val="2"/>
          </rPr>
          <t>Total agree
Unsure</t>
        </r>
      </text>
    </comment>
    <comment ref="U614" authorId="0" shapeId="0" xr:uid="{1A4CD2D7-5E22-4446-9CD8-D44CEEAEC8AE}">
      <text>
        <r>
          <rPr>
            <b/>
            <sz val="8"/>
            <rFont val="Tahoma"/>
            <family val="2"/>
          </rPr>
          <t xml:space="preserve">There is a significant difference between this cell and the following
</t>
        </r>
        <r>
          <rPr>
            <sz val="8"/>
            <rFont val="Tahoma"/>
            <family val="2"/>
          </rPr>
          <t>Total agree
Unsure</t>
        </r>
      </text>
    </comment>
    <comment ref="V614" authorId="0" shapeId="0" xr:uid="{26022F44-CA10-421E-99D6-295D1FB806ED}">
      <text>
        <r>
          <rPr>
            <b/>
            <sz val="8"/>
            <rFont val="Tahoma"/>
            <family val="2"/>
          </rPr>
          <t xml:space="preserve">There is a significant difference between this cell and the following
</t>
        </r>
        <r>
          <rPr>
            <sz val="8"/>
            <rFont val="Tahoma"/>
            <family val="2"/>
          </rPr>
          <t>Total agree
Total disagree
Neither agree nor disagree</t>
        </r>
      </text>
    </comment>
    <comment ref="X614" authorId="0" shapeId="0" xr:uid="{C176BD04-B7C7-443C-9FAB-B92A3D0A10F9}">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14" authorId="0" shapeId="0" xr:uid="{AE96E6F5-FFA5-4F19-8DA0-521CEA9DDE7F}">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14" authorId="0" shapeId="0" xr:uid="{F53E0C74-6AF4-40D0-A83F-C3F90298FABC}">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14" authorId="0" shapeId="0" xr:uid="{AD94438E-0321-4152-9FCA-E0F12788052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14" authorId="0" shapeId="0" xr:uid="{EFB105C3-EA82-4417-8F54-2838DF06AB6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14" authorId="0" shapeId="0" xr:uid="{2E5174E4-52B3-4654-A68D-07D60CFFD575}">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14" authorId="0" shapeId="0" xr:uid="{965B3168-4F06-444E-A34A-7008F89FC2AF}">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14" authorId="0" shapeId="0" xr:uid="{878BDF10-EB4B-470C-85E9-C5AE0B3ACF3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14" authorId="0" shapeId="0" xr:uid="{76BD0446-ED08-47A7-833F-0AD912ABA89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14" authorId="0" shapeId="0" xr:uid="{CC78707F-D4CB-408F-95BB-579DA5888A4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14" authorId="0" shapeId="0" xr:uid="{E6CA848C-7E5F-46C7-B955-3DDDAF510D6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14" authorId="0" shapeId="0" xr:uid="{A4FF6734-359D-4B08-91E6-539E68BE684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14" authorId="0" shapeId="0" xr:uid="{0BD613FB-194B-472E-9A58-6B7E701EE75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14" authorId="0" shapeId="0" xr:uid="{8C3F4E22-1CE6-48DF-B82C-592C662950E0}">
      <text>
        <r>
          <rPr>
            <b/>
            <sz val="8"/>
            <rFont val="Tahoma"/>
            <family val="2"/>
          </rPr>
          <t xml:space="preserve">There is a significant difference between this cell and the following
</t>
        </r>
        <r>
          <rPr>
            <sz val="8"/>
            <rFont val="Tahoma"/>
            <family val="2"/>
          </rPr>
          <t>No
Unsure</t>
        </r>
      </text>
    </comment>
    <comment ref="AO614" authorId="0" shapeId="0" xr:uid="{44B18712-C44F-44EC-A560-33A6FCFE82EC}">
      <text>
        <r>
          <rPr>
            <b/>
            <sz val="8"/>
            <rFont val="Tahoma"/>
            <family val="2"/>
          </rPr>
          <t xml:space="preserve">There is a significant difference between this cell and the following
</t>
        </r>
        <r>
          <rPr>
            <sz val="8"/>
            <rFont val="Tahoma"/>
            <family val="2"/>
          </rPr>
          <t>Yes
Unsure</t>
        </r>
      </text>
    </comment>
    <comment ref="AP614" authorId="0" shapeId="0" xr:uid="{12A87E49-1541-449A-86AA-5DA0ACFE0B01}">
      <text>
        <r>
          <rPr>
            <b/>
            <sz val="8"/>
            <rFont val="Tahoma"/>
            <family val="2"/>
          </rPr>
          <t xml:space="preserve">There is a significant difference between this cell and the following
</t>
        </r>
        <r>
          <rPr>
            <sz val="8"/>
            <rFont val="Tahoma"/>
            <family val="2"/>
          </rPr>
          <t>Yes
No</t>
        </r>
      </text>
    </comment>
    <comment ref="AR614" authorId="0" shapeId="0" xr:uid="{AFBA4343-C35E-4B41-AEF2-742EC17342CB}">
      <text>
        <r>
          <rPr>
            <b/>
            <sz val="8"/>
            <rFont val="Tahoma"/>
            <family val="2"/>
          </rPr>
          <t xml:space="preserve">There is a significant difference between this cell and the following
</t>
        </r>
        <r>
          <rPr>
            <sz val="8"/>
            <rFont val="Tahoma"/>
            <family val="2"/>
          </rPr>
          <t>No
Unsure</t>
        </r>
      </text>
    </comment>
    <comment ref="AS614" authorId="0" shapeId="0" xr:uid="{82E07E25-7659-498B-B55D-B92A9719F64C}">
      <text>
        <r>
          <rPr>
            <b/>
            <sz val="8"/>
            <rFont val="Tahoma"/>
            <family val="2"/>
          </rPr>
          <t xml:space="preserve">There is a significant difference between this cell and the following
</t>
        </r>
        <r>
          <rPr>
            <sz val="8"/>
            <rFont val="Tahoma"/>
            <family val="2"/>
          </rPr>
          <t>Yes
Unsure</t>
        </r>
      </text>
    </comment>
    <comment ref="AT614" authorId="0" shapeId="0" xr:uid="{7D994A74-A916-45F3-A741-CF9631DE4604}">
      <text>
        <r>
          <rPr>
            <b/>
            <sz val="8"/>
            <rFont val="Tahoma"/>
            <family val="2"/>
          </rPr>
          <t xml:space="preserve">There is a significant difference between this cell and the following
</t>
        </r>
        <r>
          <rPr>
            <sz val="8"/>
            <rFont val="Tahoma"/>
            <family val="2"/>
          </rPr>
          <t>Yes
No</t>
        </r>
      </text>
    </comment>
    <comment ref="AV614" authorId="0" shapeId="0" xr:uid="{76C41CAF-88DD-4727-8A8F-6681DFF324F3}">
      <text>
        <r>
          <rPr>
            <b/>
            <sz val="8"/>
            <rFont val="Tahoma"/>
            <family val="2"/>
          </rPr>
          <t xml:space="preserve">There is a significant difference between this cell and the following
</t>
        </r>
        <r>
          <rPr>
            <sz val="8"/>
            <rFont val="Tahoma"/>
            <family val="2"/>
          </rPr>
          <t>Unsure</t>
        </r>
      </text>
    </comment>
    <comment ref="AW614" authorId="0" shapeId="0" xr:uid="{B7660030-C131-4C83-8976-5935AD3D9722}">
      <text>
        <r>
          <rPr>
            <b/>
            <sz val="8"/>
            <rFont val="Tahoma"/>
            <family val="2"/>
          </rPr>
          <t xml:space="preserve">There is a significant difference between this cell and the following
</t>
        </r>
        <r>
          <rPr>
            <sz val="8"/>
            <rFont val="Tahoma"/>
            <family val="2"/>
          </rPr>
          <t>Unsure</t>
        </r>
      </text>
    </comment>
    <comment ref="AX614" authorId="0" shapeId="0" xr:uid="{CA9ECEA5-30E0-4E4B-87F5-9FCCA059371F}">
      <text>
        <r>
          <rPr>
            <b/>
            <sz val="8"/>
            <rFont val="Tahoma"/>
            <family val="2"/>
          </rPr>
          <t xml:space="preserve">There is a significant difference between this cell and the following
</t>
        </r>
        <r>
          <rPr>
            <sz val="8"/>
            <rFont val="Tahoma"/>
            <family val="2"/>
          </rPr>
          <t>Yes
No</t>
        </r>
      </text>
    </comment>
    <comment ref="AZ614" authorId="0" shapeId="0" xr:uid="{CF8B191E-4EA8-4AAD-817A-A5C428676FF4}">
      <text>
        <r>
          <rPr>
            <b/>
            <sz val="8"/>
            <rFont val="Tahoma"/>
            <family val="2"/>
          </rPr>
          <t xml:space="preserve">There is a significant difference between this cell and the following
</t>
        </r>
        <r>
          <rPr>
            <sz val="8"/>
            <rFont val="Tahoma"/>
            <family val="2"/>
          </rPr>
          <t>Unsure</t>
        </r>
      </text>
    </comment>
    <comment ref="BA614" authorId="0" shapeId="0" xr:uid="{768320F3-11FF-4593-B222-4C343C7A0272}">
      <text>
        <r>
          <rPr>
            <b/>
            <sz val="8"/>
            <rFont val="Tahoma"/>
            <family val="2"/>
          </rPr>
          <t xml:space="preserve">There is a significant difference between this cell and the following
</t>
        </r>
        <r>
          <rPr>
            <sz val="8"/>
            <rFont val="Tahoma"/>
            <family val="2"/>
          </rPr>
          <t>Unsure</t>
        </r>
      </text>
    </comment>
    <comment ref="BB614" authorId="0" shapeId="0" xr:uid="{58B985A3-35AA-4539-B76E-F80066C9C44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14" authorId="0" shapeId="0" xr:uid="{61D91040-B3B7-40F5-9A1E-09B5E3AEA518}">
      <text>
        <r>
          <rPr>
            <b/>
            <sz val="8"/>
            <rFont val="Tahoma"/>
            <family val="2"/>
          </rPr>
          <t xml:space="preserve">There is a significant difference between this cell and the following
</t>
        </r>
        <r>
          <rPr>
            <sz val="8"/>
            <rFont val="Tahoma"/>
            <family val="2"/>
          </rPr>
          <t>No
Unsure</t>
        </r>
      </text>
    </comment>
    <comment ref="BE614" authorId="0" shapeId="0" xr:uid="{62A0BCF0-71EA-4E25-AD4A-01099F721BF6}">
      <text>
        <r>
          <rPr>
            <b/>
            <sz val="8"/>
            <rFont val="Tahoma"/>
            <family val="2"/>
          </rPr>
          <t xml:space="preserve">There is a significant difference between this cell and the following
</t>
        </r>
        <r>
          <rPr>
            <sz val="8"/>
            <rFont val="Tahoma"/>
            <family val="2"/>
          </rPr>
          <t>Yes
Unsure</t>
        </r>
      </text>
    </comment>
    <comment ref="BF614" authorId="0" shapeId="0" xr:uid="{3564F0DE-3AD2-4FC4-9C28-2D863D3A3377}">
      <text>
        <r>
          <rPr>
            <b/>
            <sz val="8"/>
            <rFont val="Tahoma"/>
            <family val="2"/>
          </rPr>
          <t xml:space="preserve">There is a significant difference between this cell and the following
</t>
        </r>
        <r>
          <rPr>
            <sz val="8"/>
            <rFont val="Tahoma"/>
            <family val="2"/>
          </rPr>
          <t>Yes
No</t>
        </r>
      </text>
    </comment>
    <comment ref="BH614" authorId="0" shapeId="0" xr:uid="{05D8B2D7-D5AF-45C4-A77B-EB765DA59968}">
      <text>
        <r>
          <rPr>
            <b/>
            <sz val="8"/>
            <rFont val="Tahoma"/>
            <family val="2"/>
          </rPr>
          <t xml:space="preserve">There is a significant difference between this cell and the following
</t>
        </r>
        <r>
          <rPr>
            <sz val="8"/>
            <rFont val="Tahoma"/>
            <family val="2"/>
          </rPr>
          <t>No
Unsure</t>
        </r>
      </text>
    </comment>
    <comment ref="BI614" authorId="0" shapeId="0" xr:uid="{76393286-A978-497D-936B-75DDFCB4FF79}">
      <text>
        <r>
          <rPr>
            <b/>
            <sz val="8"/>
            <rFont val="Tahoma"/>
            <family val="2"/>
          </rPr>
          <t xml:space="preserve">There is a significant difference between this cell and the following
</t>
        </r>
        <r>
          <rPr>
            <sz val="8"/>
            <rFont val="Tahoma"/>
            <family val="2"/>
          </rPr>
          <t>Yes</t>
        </r>
      </text>
    </comment>
    <comment ref="BJ614" authorId="0" shapeId="0" xr:uid="{EC8B971D-94BB-4B5B-ADB9-4E85D8AD2D84}">
      <text>
        <r>
          <rPr>
            <b/>
            <sz val="8"/>
            <rFont val="Tahoma"/>
            <family val="2"/>
          </rPr>
          <t xml:space="preserve">There is a significant difference between this cell and the following
</t>
        </r>
        <r>
          <rPr>
            <sz val="8"/>
            <rFont val="Tahoma"/>
            <family val="2"/>
          </rPr>
          <t>Yes</t>
        </r>
      </text>
    </comment>
    <comment ref="BL614" authorId="0" shapeId="0" xr:uid="{B2CE4991-105B-4EB6-8F4A-E8B9D74FC592}">
      <text>
        <r>
          <rPr>
            <b/>
            <sz val="8"/>
            <rFont val="Tahoma"/>
            <family val="2"/>
          </rPr>
          <t xml:space="preserve">There is a significant difference between this cell and the following
</t>
        </r>
        <r>
          <rPr>
            <sz val="8"/>
            <rFont val="Tahoma"/>
            <family val="2"/>
          </rPr>
          <t>Total disagree
Neither agree nor disagree
Unsure</t>
        </r>
      </text>
    </comment>
    <comment ref="BM614" authorId="0" shapeId="0" xr:uid="{395402ED-3641-4D86-82B8-3F8BB6707A1B}">
      <text>
        <r>
          <rPr>
            <b/>
            <sz val="8"/>
            <rFont val="Tahoma"/>
            <family val="2"/>
          </rPr>
          <t xml:space="preserve">There is a significant difference between this cell and the following
</t>
        </r>
        <r>
          <rPr>
            <sz val="8"/>
            <rFont val="Tahoma"/>
            <family val="2"/>
          </rPr>
          <t>Total argee
Unsure</t>
        </r>
      </text>
    </comment>
    <comment ref="BN614" authorId="0" shapeId="0" xr:uid="{09C5BB99-D1CF-4FCE-AA40-27C2F3AD160B}">
      <text>
        <r>
          <rPr>
            <b/>
            <sz val="8"/>
            <rFont val="Tahoma"/>
            <family val="2"/>
          </rPr>
          <t xml:space="preserve">There is a significant difference between this cell and the following
</t>
        </r>
        <r>
          <rPr>
            <sz val="8"/>
            <rFont val="Tahoma"/>
            <family val="2"/>
          </rPr>
          <t>Total argee
Unsure</t>
        </r>
      </text>
    </comment>
    <comment ref="BO614" authorId="0" shapeId="0" xr:uid="{E416B8AD-D5F8-4C37-BCA3-4B439D26E31B}">
      <text>
        <r>
          <rPr>
            <b/>
            <sz val="8"/>
            <rFont val="Tahoma"/>
            <family val="2"/>
          </rPr>
          <t xml:space="preserve">There is a significant difference between this cell and the following
</t>
        </r>
        <r>
          <rPr>
            <sz val="8"/>
            <rFont val="Tahoma"/>
            <family val="2"/>
          </rPr>
          <t>Total argee
Total disagree
Neither agree nor disagree</t>
        </r>
      </text>
    </comment>
    <comment ref="BQ614" authorId="0" shapeId="0" xr:uid="{B41F9373-C773-45BD-B16D-9B6E724239A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14" authorId="0" shapeId="0" xr:uid="{1E819C2A-1232-4B11-AFE8-3BD0A6182B1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14" authorId="0" shapeId="0" xr:uid="{7A0EFF4B-CC7D-4F7C-BC39-05AE54F8677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14" authorId="0" shapeId="0" xr:uid="{557C3A6D-E9FE-4988-B643-D9E16DEB7243}">
      <text>
        <r>
          <rPr>
            <b/>
            <sz val="8"/>
            <rFont val="Tahoma"/>
            <family val="2"/>
          </rPr>
          <t xml:space="preserve">There is a significant difference between this cell and the following
</t>
        </r>
        <r>
          <rPr>
            <sz val="8"/>
            <rFont val="Tahoma"/>
            <family val="2"/>
          </rPr>
          <t>The NCAA
The federal or state government
Unsure</t>
        </r>
      </text>
    </comment>
    <comment ref="BV614" authorId="0" shapeId="0" xr:uid="{B6919763-9E55-4C77-96EB-49692EAC8945}">
      <text>
        <r>
          <rPr>
            <b/>
            <sz val="8"/>
            <rFont val="Tahoma"/>
            <family val="2"/>
          </rPr>
          <t xml:space="preserve">There is a significant difference between this cell and the following
</t>
        </r>
        <r>
          <rPr>
            <sz val="8"/>
            <rFont val="Tahoma"/>
            <family val="2"/>
          </rPr>
          <t>The athlete’s college or university
Unsure</t>
        </r>
      </text>
    </comment>
    <comment ref="BW614" authorId="0" shapeId="0" xr:uid="{B15B9E74-FA5E-4B58-95EA-925D00818FF7}">
      <text>
        <r>
          <rPr>
            <b/>
            <sz val="8"/>
            <rFont val="Tahoma"/>
            <family val="2"/>
          </rPr>
          <t xml:space="preserve">There is a significant difference between this cell and the following
</t>
        </r>
        <r>
          <rPr>
            <sz val="8"/>
            <rFont val="Tahoma"/>
            <family val="2"/>
          </rPr>
          <t>The athlete’s college or university
Unsure</t>
        </r>
      </text>
    </comment>
    <comment ref="BX614" authorId="0" shapeId="0" xr:uid="{E6E1DA0F-7D81-450E-BFB2-E0410FEE7C5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14" authorId="0" shapeId="0" xr:uid="{765667F7-977B-489A-BBD9-9D2479FFF278}">
      <text>
        <r>
          <rPr>
            <b/>
            <sz val="8"/>
            <rFont val="Tahoma"/>
            <family val="2"/>
          </rPr>
          <t xml:space="preserve">There is a significant difference between this cell and the following
</t>
        </r>
        <r>
          <rPr>
            <sz val="8"/>
            <rFont val="Tahoma"/>
            <family val="2"/>
          </rPr>
          <t>No, I have not
I do not recall</t>
        </r>
      </text>
    </comment>
    <comment ref="CA614" authorId="0" shapeId="0" xr:uid="{CD4403A7-1E12-462D-8A52-7FF0A144E753}">
      <text>
        <r>
          <rPr>
            <b/>
            <sz val="8"/>
            <rFont val="Tahoma"/>
            <family val="2"/>
          </rPr>
          <t xml:space="preserve">There is a significant difference between this cell and the following
</t>
        </r>
        <r>
          <rPr>
            <sz val="8"/>
            <rFont val="Tahoma"/>
            <family val="2"/>
          </rPr>
          <t>Yes, I have
I do not recall</t>
        </r>
      </text>
    </comment>
    <comment ref="CB614" authorId="0" shapeId="0" xr:uid="{B623916C-C564-4826-9E3A-17FB0B1ADFD3}">
      <text>
        <r>
          <rPr>
            <b/>
            <sz val="8"/>
            <rFont val="Tahoma"/>
            <family val="2"/>
          </rPr>
          <t xml:space="preserve">There is a significant difference between this cell and the following
</t>
        </r>
        <r>
          <rPr>
            <sz val="8"/>
            <rFont val="Tahoma"/>
            <family val="2"/>
          </rPr>
          <t>Yes, I have
No, I have not</t>
        </r>
      </text>
    </comment>
    <comment ref="CD614" authorId="0" shapeId="0" xr:uid="{C58E0C98-4EC6-4806-BBA5-7056BA51EB5B}">
      <text>
        <r>
          <rPr>
            <b/>
            <sz val="8"/>
            <rFont val="Tahoma"/>
            <family val="2"/>
          </rPr>
          <t xml:space="preserve">There is a significant difference between this cell and the following
</t>
        </r>
        <r>
          <rPr>
            <sz val="8"/>
            <rFont val="Tahoma"/>
            <family val="2"/>
          </rPr>
          <t>Less likely
The endorsement would have no effect</t>
        </r>
      </text>
    </comment>
    <comment ref="CE614" authorId="0" shapeId="0" xr:uid="{5F028D8A-BCE7-4736-ACB1-09FADD555551}">
      <text>
        <r>
          <rPr>
            <b/>
            <sz val="8"/>
            <rFont val="Tahoma"/>
            <family val="2"/>
          </rPr>
          <t xml:space="preserve">There is a significant difference between this cell and the following
</t>
        </r>
        <r>
          <rPr>
            <sz val="8"/>
            <rFont val="Tahoma"/>
            <family val="2"/>
          </rPr>
          <t>More likely
The endorsement would have no effect</t>
        </r>
      </text>
    </comment>
    <comment ref="CF614" authorId="0" shapeId="0" xr:uid="{1260D14A-EB51-431F-AEF7-7C4B2AB9524E}">
      <text>
        <r>
          <rPr>
            <b/>
            <sz val="8"/>
            <rFont val="Tahoma"/>
            <family val="2"/>
          </rPr>
          <t xml:space="preserve">There is a significant difference between this cell and the following
</t>
        </r>
        <r>
          <rPr>
            <sz val="8"/>
            <rFont val="Tahoma"/>
            <family val="2"/>
          </rPr>
          <t>More likely
Less likely</t>
        </r>
      </text>
    </comment>
    <comment ref="CH614" authorId="0" shapeId="0" xr:uid="{DE510883-1E55-4A22-9813-4D05CFB27704}">
      <text>
        <r>
          <rPr>
            <b/>
            <sz val="8"/>
            <rFont val="Tahoma"/>
            <family val="2"/>
          </rPr>
          <t xml:space="preserve">There is a significant difference between this cell and the following
</t>
        </r>
        <r>
          <rPr>
            <sz val="8"/>
            <rFont val="Tahoma"/>
            <family val="2"/>
          </rPr>
          <t>Total oppose
Neither support nor oppose
Unsure</t>
        </r>
      </text>
    </comment>
    <comment ref="CI614" authorId="0" shapeId="0" xr:uid="{DE6ADD23-43E6-405B-895A-6AD9BB6E49D7}">
      <text>
        <r>
          <rPr>
            <b/>
            <sz val="8"/>
            <rFont val="Tahoma"/>
            <family val="2"/>
          </rPr>
          <t xml:space="preserve">There is a significant difference between this cell and the following
</t>
        </r>
        <r>
          <rPr>
            <sz val="8"/>
            <rFont val="Tahoma"/>
            <family val="2"/>
          </rPr>
          <t>Total support
Neither support nor oppose</t>
        </r>
      </text>
    </comment>
    <comment ref="CJ614" authorId="0" shapeId="0" xr:uid="{8D89E4CF-5E8F-45D3-9414-167C8D7332E5}">
      <text>
        <r>
          <rPr>
            <b/>
            <sz val="8"/>
            <rFont val="Tahoma"/>
            <family val="2"/>
          </rPr>
          <t xml:space="preserve">There is a significant difference between this cell and the following
</t>
        </r>
        <r>
          <rPr>
            <sz val="8"/>
            <rFont val="Tahoma"/>
            <family val="2"/>
          </rPr>
          <t>Total support
Total oppose
Unsure</t>
        </r>
      </text>
    </comment>
    <comment ref="CK614" authorId="0" shapeId="0" xr:uid="{B60181D8-76C3-46CF-B9B4-F84A45082B1F}">
      <text>
        <r>
          <rPr>
            <b/>
            <sz val="8"/>
            <rFont val="Tahoma"/>
            <family val="2"/>
          </rPr>
          <t xml:space="preserve">There is a significant difference between this cell and the following
</t>
        </r>
        <r>
          <rPr>
            <sz val="8"/>
            <rFont val="Tahoma"/>
            <family val="2"/>
          </rPr>
          <t>Total support
Neither support nor oppose</t>
        </r>
      </text>
    </comment>
    <comment ref="CM614" authorId="0" shapeId="0" xr:uid="{C2AF7F3C-83C7-4B40-B6DE-2FE2BBE36BA7}">
      <text>
        <r>
          <rPr>
            <b/>
            <sz val="8"/>
            <rFont val="Tahoma"/>
            <family val="2"/>
          </rPr>
          <t xml:space="preserve">There is a significant difference between this cell and the following
</t>
        </r>
        <r>
          <rPr>
            <sz val="8"/>
            <rFont val="Tahoma"/>
            <family val="2"/>
          </rPr>
          <t>No, there should not be a limit
Unsure</t>
        </r>
      </text>
    </comment>
    <comment ref="CN614" authorId="0" shapeId="0" xr:uid="{AB8A04A5-45FA-4FFE-AA75-30F583220329}">
      <text>
        <r>
          <rPr>
            <b/>
            <sz val="8"/>
            <rFont val="Tahoma"/>
            <family val="2"/>
          </rPr>
          <t xml:space="preserve">There is a significant difference between this cell and the following
</t>
        </r>
        <r>
          <rPr>
            <sz val="8"/>
            <rFont val="Tahoma"/>
            <family val="2"/>
          </rPr>
          <t>Yes, there should be a limit</t>
        </r>
      </text>
    </comment>
    <comment ref="CO614" authorId="0" shapeId="0" xr:uid="{4414CBA9-36AF-4FC3-AC67-E98CC821EF3D}">
      <text>
        <r>
          <rPr>
            <b/>
            <sz val="8"/>
            <rFont val="Tahoma"/>
            <family val="2"/>
          </rPr>
          <t xml:space="preserve">There is a significant difference between this cell and the following
</t>
        </r>
        <r>
          <rPr>
            <sz val="8"/>
            <rFont val="Tahoma"/>
            <family val="2"/>
          </rPr>
          <t>Yes, there should be a limit</t>
        </r>
      </text>
    </comment>
    <comment ref="CQ614" authorId="0" shapeId="0" xr:uid="{CAAF7FE9-0126-4846-8AA2-12AE5D9F57D6}">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14" authorId="0" shapeId="0" xr:uid="{218A98D6-D402-4A6C-9696-C2BA3E8AC981}">
      <text>
        <r>
          <rPr>
            <b/>
            <sz val="8"/>
            <rFont val="Tahoma"/>
            <family val="2"/>
          </rPr>
          <t xml:space="preserve">There is a significant difference between this cell and the following
</t>
        </r>
        <r>
          <rPr>
            <sz val="8"/>
            <rFont val="Tahoma"/>
            <family val="2"/>
          </rPr>
          <t>The athlete’s high school
Unsure</t>
        </r>
      </text>
    </comment>
    <comment ref="CS614" authorId="0" shapeId="0" xr:uid="{D00976CF-365A-4057-84A3-63874E6EEAD9}">
      <text>
        <r>
          <rPr>
            <b/>
            <sz val="8"/>
            <rFont val="Tahoma"/>
            <family val="2"/>
          </rPr>
          <t xml:space="preserve">There is a significant difference between this cell and the following
</t>
        </r>
        <r>
          <rPr>
            <sz val="8"/>
            <rFont val="Tahoma"/>
            <family val="2"/>
          </rPr>
          <t>The athlete’s high school
Unsure</t>
        </r>
      </text>
    </comment>
    <comment ref="CT614" authorId="0" shapeId="0" xr:uid="{8B5172B7-9AA2-4716-9EA9-DBCEF3F04CB0}">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15" authorId="0" shapeId="0" xr:uid="{8C0A5285-6BFA-4393-B335-05CDDC3337F2}">
      <text>
        <r>
          <rPr>
            <b/>
            <sz val="8"/>
            <rFont val="Tahoma"/>
            <family val="2"/>
          </rPr>
          <t xml:space="preserve">There is a significant difference between this cell and the following
</t>
        </r>
        <r>
          <rPr>
            <sz val="8"/>
            <rFont val="Tahoma"/>
            <family val="2"/>
          </rPr>
          <t>Yes, I previously participated
No, I never participated</t>
        </r>
      </text>
    </comment>
    <comment ref="E615" authorId="0" shapeId="0" xr:uid="{175BE551-AD5B-4C70-8162-09EB7FFAFEB7}">
      <text>
        <r>
          <rPr>
            <b/>
            <sz val="8"/>
            <rFont val="Tahoma"/>
            <family val="2"/>
          </rPr>
          <t xml:space="preserve">There is a significant difference between this cell and the following
</t>
        </r>
        <r>
          <rPr>
            <sz val="8"/>
            <rFont val="Tahoma"/>
            <family val="2"/>
          </rPr>
          <t>Yes, I am currently participating
No, I never participated</t>
        </r>
      </text>
    </comment>
    <comment ref="F615" authorId="0" shapeId="0" xr:uid="{3A31E913-3D79-4BB2-8F3B-CB5587D8A99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15" authorId="0" shapeId="0" xr:uid="{501A13D7-A095-400A-84B5-8F57B53F8E8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15" authorId="0" shapeId="0" xr:uid="{31321B09-7FCF-4093-817B-AB793B34C777}">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15" authorId="0" shapeId="0" xr:uid="{F2C516AA-0F48-48C1-AF97-FF9447ABB0D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15" authorId="0" shapeId="0" xr:uid="{CA2CC2A1-C85C-41D6-8DBF-D757F98ACDC6}">
      <text>
        <r>
          <rPr>
            <b/>
            <sz val="8"/>
            <rFont val="Tahoma"/>
            <family val="2"/>
          </rPr>
          <t xml:space="preserve">There is a significant difference between this cell and the following
</t>
        </r>
        <r>
          <rPr>
            <sz val="8"/>
            <rFont val="Tahoma"/>
            <family val="2"/>
          </rPr>
          <t>No</t>
        </r>
      </text>
    </comment>
    <comment ref="M615" authorId="0" shapeId="0" xr:uid="{9C280B43-0E31-4801-95BD-662B131945CA}">
      <text>
        <r>
          <rPr>
            <b/>
            <sz val="8"/>
            <rFont val="Tahoma"/>
            <family val="2"/>
          </rPr>
          <t xml:space="preserve">There is a significant difference between this cell and the following
</t>
        </r>
        <r>
          <rPr>
            <sz val="8"/>
            <rFont val="Tahoma"/>
            <family val="2"/>
          </rPr>
          <t>Yes</t>
        </r>
      </text>
    </comment>
    <comment ref="O615" authorId="0" shapeId="0" xr:uid="{3AEE4D9C-669D-4423-920B-992F5C3271C2}">
      <text>
        <r>
          <rPr>
            <b/>
            <sz val="8"/>
            <rFont val="Tahoma"/>
            <family val="2"/>
          </rPr>
          <t xml:space="preserve">There is a significant difference between this cell and the following
</t>
        </r>
        <r>
          <rPr>
            <sz val="8"/>
            <rFont val="Tahoma"/>
            <family val="2"/>
          </rPr>
          <t>Some/A little
Nothing at all</t>
        </r>
      </text>
    </comment>
    <comment ref="P615" authorId="0" shapeId="0" xr:uid="{E1E7E3F7-1CB9-45BF-8A77-BEDBED60A4B9}">
      <text>
        <r>
          <rPr>
            <b/>
            <sz val="8"/>
            <rFont val="Tahoma"/>
            <family val="2"/>
          </rPr>
          <t xml:space="preserve">There is a significant difference between this cell and the following
</t>
        </r>
        <r>
          <rPr>
            <sz val="8"/>
            <rFont val="Tahoma"/>
            <family val="2"/>
          </rPr>
          <t>A great deal/A moderate amount
Nothing at all</t>
        </r>
      </text>
    </comment>
    <comment ref="Q615" authorId="0" shapeId="0" xr:uid="{D8EEED83-75F6-4ECC-B855-8E2C3AF945F6}">
      <text>
        <r>
          <rPr>
            <b/>
            <sz val="8"/>
            <rFont val="Tahoma"/>
            <family val="2"/>
          </rPr>
          <t xml:space="preserve">There is a significant difference between this cell and the following
</t>
        </r>
        <r>
          <rPr>
            <sz val="8"/>
            <rFont val="Tahoma"/>
            <family val="2"/>
          </rPr>
          <t>A great deal/A moderate amount
Some/A little</t>
        </r>
      </text>
    </comment>
    <comment ref="S615" authorId="0" shapeId="0" xr:uid="{9F983B76-4220-489F-95FD-56A096D8EB3E}">
      <text>
        <r>
          <rPr>
            <b/>
            <sz val="8"/>
            <rFont val="Tahoma"/>
            <family val="2"/>
          </rPr>
          <t xml:space="preserve">There is a significant difference between this cell and the following
</t>
        </r>
        <r>
          <rPr>
            <sz val="8"/>
            <rFont val="Tahoma"/>
            <family val="2"/>
          </rPr>
          <t>Total disagree
Unsure</t>
        </r>
      </text>
    </comment>
    <comment ref="T615" authorId="0" shapeId="0" xr:uid="{09982539-A50F-4F15-BF4C-BAA6780A46D4}">
      <text>
        <r>
          <rPr>
            <b/>
            <sz val="8"/>
            <rFont val="Tahoma"/>
            <family val="2"/>
          </rPr>
          <t xml:space="preserve">There is a significant difference between this cell and the following
</t>
        </r>
        <r>
          <rPr>
            <sz val="8"/>
            <rFont val="Tahoma"/>
            <family val="2"/>
          </rPr>
          <t>Total agree
Neither agree nor disagree</t>
        </r>
      </text>
    </comment>
    <comment ref="U615" authorId="0" shapeId="0" xr:uid="{292B30C4-1B4A-470C-B4F7-DAF690A34B49}">
      <text>
        <r>
          <rPr>
            <b/>
            <sz val="8"/>
            <rFont val="Tahoma"/>
            <family val="2"/>
          </rPr>
          <t xml:space="preserve">There is a significant difference between this cell and the following
</t>
        </r>
        <r>
          <rPr>
            <sz val="8"/>
            <rFont val="Tahoma"/>
            <family val="2"/>
          </rPr>
          <t>Total disagree
Unsure</t>
        </r>
      </text>
    </comment>
    <comment ref="V615" authorId="0" shapeId="0" xr:uid="{81BDB0A7-283C-4D7F-99B8-C966B3A01779}">
      <text>
        <r>
          <rPr>
            <b/>
            <sz val="8"/>
            <rFont val="Tahoma"/>
            <family val="2"/>
          </rPr>
          <t xml:space="preserve">There is a significant difference between this cell and the following
</t>
        </r>
        <r>
          <rPr>
            <sz val="8"/>
            <rFont val="Tahoma"/>
            <family val="2"/>
          </rPr>
          <t>Total agree
Neither agree nor disagree</t>
        </r>
      </text>
    </comment>
    <comment ref="X615" authorId="0" shapeId="0" xr:uid="{ECE755D6-5779-4600-8CB3-D24D30577E0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15" authorId="0" shapeId="0" xr:uid="{0DED7A1D-9EBC-4623-8AA9-47B4A12A731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615" authorId="0" shapeId="0" xr:uid="{765B66CB-D238-4504-8A61-B3CB26064BF9}">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15" authorId="0" shapeId="0" xr:uid="{75D15BDB-51AA-4796-B1E8-D1CD6F5F254F}">
      <text>
        <r>
          <rPr>
            <b/>
            <sz val="8"/>
            <rFont val="Tahoma"/>
            <family val="2"/>
          </rPr>
          <t xml:space="preserve">There is a significant difference between this cell and the following
</t>
        </r>
        <r>
          <rPr>
            <sz val="8"/>
            <rFont val="Tahoma"/>
            <family val="2"/>
          </rPr>
          <t>I view college sports more favorably</t>
        </r>
      </text>
    </comment>
    <comment ref="AC615" authorId="0" shapeId="0" xr:uid="{643CE794-5E27-4F51-86DA-2E0394FB1F9A}">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15" authorId="0" shapeId="0" xr:uid="{52E9DFE2-E42B-468B-BC7E-9D0FB861B7FB}">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15" authorId="0" shapeId="0" xr:uid="{EA5A2059-8917-4617-91B6-E4DD499B626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15" authorId="0" shapeId="0" xr:uid="{5B4002B1-C254-4469-B517-3B89164103B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15" authorId="0" shapeId="0" xr:uid="{CB0C57C0-97AA-4B15-8A39-2AE729A6D5AF}">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615" authorId="0" shapeId="0" xr:uid="{DEBBD5B1-AD21-484C-9825-392D0551B95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15" authorId="0" shapeId="0" xr:uid="{376BF386-E691-4A4C-ABFC-B66F7F391B6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15" authorId="0" shapeId="0" xr:uid="{17E8BDAA-74E5-428D-A782-5B9F4305045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15" authorId="0" shapeId="0" xr:uid="{02DFCA06-6B69-407E-BF21-008E8E0CE4A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15" authorId="0" shapeId="0" xr:uid="{C74E308A-82D9-4A27-937C-3F48FEA62061}">
      <text>
        <r>
          <rPr>
            <b/>
            <sz val="8"/>
            <rFont val="Tahoma"/>
            <family val="2"/>
          </rPr>
          <t xml:space="preserve">There is a significant difference between this cell and the following
</t>
        </r>
        <r>
          <rPr>
            <sz val="8"/>
            <rFont val="Tahoma"/>
            <family val="2"/>
          </rPr>
          <t>No
Unsure</t>
        </r>
      </text>
    </comment>
    <comment ref="AO615" authorId="0" shapeId="0" xr:uid="{9A8540AD-4CF1-4DF1-95BA-FE0D8107C7B4}">
      <text>
        <r>
          <rPr>
            <b/>
            <sz val="8"/>
            <rFont val="Tahoma"/>
            <family val="2"/>
          </rPr>
          <t xml:space="preserve">There is a significant difference between this cell and the following
</t>
        </r>
        <r>
          <rPr>
            <sz val="8"/>
            <rFont val="Tahoma"/>
            <family val="2"/>
          </rPr>
          <t>Yes</t>
        </r>
      </text>
    </comment>
    <comment ref="AP615" authorId="0" shapeId="0" xr:uid="{B533465D-1C59-423C-8477-2307E7EBE9F7}">
      <text>
        <r>
          <rPr>
            <b/>
            <sz val="8"/>
            <rFont val="Tahoma"/>
            <family val="2"/>
          </rPr>
          <t xml:space="preserve">There is a significant difference between this cell and the following
</t>
        </r>
        <r>
          <rPr>
            <sz val="8"/>
            <rFont val="Tahoma"/>
            <family val="2"/>
          </rPr>
          <t>Yes</t>
        </r>
      </text>
    </comment>
    <comment ref="AR615" authorId="0" shapeId="0" xr:uid="{6D79DD27-D1C2-4422-9875-3634BD0ACD45}">
      <text>
        <r>
          <rPr>
            <b/>
            <sz val="8"/>
            <rFont val="Tahoma"/>
            <family val="2"/>
          </rPr>
          <t xml:space="preserve">There is a significant difference between this cell and the following
</t>
        </r>
        <r>
          <rPr>
            <sz val="8"/>
            <rFont val="Tahoma"/>
            <family val="2"/>
          </rPr>
          <t>No
Unsure</t>
        </r>
      </text>
    </comment>
    <comment ref="AS615" authorId="0" shapeId="0" xr:uid="{7138DB24-260A-4249-A647-26CD389A35E2}">
      <text>
        <r>
          <rPr>
            <b/>
            <sz val="8"/>
            <rFont val="Tahoma"/>
            <family val="2"/>
          </rPr>
          <t xml:space="preserve">There is a significant difference between this cell and the following
</t>
        </r>
        <r>
          <rPr>
            <sz val="8"/>
            <rFont val="Tahoma"/>
            <family val="2"/>
          </rPr>
          <t>Yes</t>
        </r>
      </text>
    </comment>
    <comment ref="AT615" authorId="0" shapeId="0" xr:uid="{7A9A6A50-78AA-4E05-A8BB-65BB7BB200DD}">
      <text>
        <r>
          <rPr>
            <b/>
            <sz val="8"/>
            <rFont val="Tahoma"/>
            <family val="2"/>
          </rPr>
          <t xml:space="preserve">There is a significant difference between this cell and the following
</t>
        </r>
        <r>
          <rPr>
            <sz val="8"/>
            <rFont val="Tahoma"/>
            <family val="2"/>
          </rPr>
          <t>Yes</t>
        </r>
      </text>
    </comment>
    <comment ref="AV615" authorId="0" shapeId="0" xr:uid="{14E17AD5-AE0B-4D23-AD30-E7194FC9FF74}">
      <text>
        <r>
          <rPr>
            <b/>
            <sz val="8"/>
            <rFont val="Tahoma"/>
            <family val="2"/>
          </rPr>
          <t xml:space="preserve">There is a significant difference between this cell and the following
</t>
        </r>
        <r>
          <rPr>
            <sz val="8"/>
            <rFont val="Tahoma"/>
            <family val="2"/>
          </rPr>
          <t>No
Unsure</t>
        </r>
      </text>
    </comment>
    <comment ref="AW615" authorId="0" shapeId="0" xr:uid="{B18D5C28-652A-4710-B671-4B066115A3CC}">
      <text>
        <r>
          <rPr>
            <b/>
            <sz val="8"/>
            <rFont val="Tahoma"/>
            <family val="2"/>
          </rPr>
          <t xml:space="preserve">There is a significant difference between this cell and the following
</t>
        </r>
        <r>
          <rPr>
            <sz val="8"/>
            <rFont val="Tahoma"/>
            <family val="2"/>
          </rPr>
          <t>Yes
Unsure</t>
        </r>
      </text>
    </comment>
    <comment ref="AX615" authorId="0" shapeId="0" xr:uid="{2F60C9A1-E687-4118-8082-B5E83CDE91F0}">
      <text>
        <r>
          <rPr>
            <b/>
            <sz val="8"/>
            <rFont val="Tahoma"/>
            <family val="2"/>
          </rPr>
          <t xml:space="preserve">There is a significant difference between this cell and the following
</t>
        </r>
        <r>
          <rPr>
            <sz val="8"/>
            <rFont val="Tahoma"/>
            <family val="2"/>
          </rPr>
          <t>Yes
No</t>
        </r>
      </text>
    </comment>
    <comment ref="AZ615" authorId="0" shapeId="0" xr:uid="{1CE3ACF3-554F-48B7-B9F9-59B5D81EB140}">
      <text>
        <r>
          <rPr>
            <b/>
            <sz val="8"/>
            <rFont val="Tahoma"/>
            <family val="2"/>
          </rPr>
          <t xml:space="preserve">There is a significant difference between this cell and the following
</t>
        </r>
        <r>
          <rPr>
            <sz val="8"/>
            <rFont val="Tahoma"/>
            <family val="2"/>
          </rPr>
          <t>Unsure</t>
        </r>
      </text>
    </comment>
    <comment ref="BA615" authorId="0" shapeId="0" xr:uid="{88D388D3-5F45-4B8B-8F25-092D35C98FD3}">
      <text>
        <r>
          <rPr>
            <b/>
            <sz val="8"/>
            <rFont val="Tahoma"/>
            <family val="2"/>
          </rPr>
          <t xml:space="preserve">There is a significant difference between this cell and the following
</t>
        </r>
        <r>
          <rPr>
            <sz val="8"/>
            <rFont val="Tahoma"/>
            <family val="2"/>
          </rPr>
          <t>Unsure</t>
        </r>
      </text>
    </comment>
    <comment ref="BB615" authorId="0" shapeId="0" xr:uid="{7ED5D13F-1802-4E50-98D8-C465BB4F6E6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15" authorId="0" shapeId="0" xr:uid="{09AF7299-B86D-434E-9923-FC1D6A227E98}">
      <text>
        <r>
          <rPr>
            <b/>
            <sz val="8"/>
            <rFont val="Tahoma"/>
            <family val="2"/>
          </rPr>
          <t xml:space="preserve">There is a significant difference between this cell and the following
</t>
        </r>
        <r>
          <rPr>
            <sz val="8"/>
            <rFont val="Tahoma"/>
            <family val="2"/>
          </rPr>
          <t>No
Unsure</t>
        </r>
      </text>
    </comment>
    <comment ref="BE615" authorId="0" shapeId="0" xr:uid="{E0723F94-A8EC-4629-9F43-7F6EA970D5BE}">
      <text>
        <r>
          <rPr>
            <b/>
            <sz val="8"/>
            <rFont val="Tahoma"/>
            <family val="2"/>
          </rPr>
          <t xml:space="preserve">There is a significant difference between this cell and the following
</t>
        </r>
        <r>
          <rPr>
            <sz val="8"/>
            <rFont val="Tahoma"/>
            <family val="2"/>
          </rPr>
          <t>Yes
Unsure</t>
        </r>
      </text>
    </comment>
    <comment ref="BF615" authorId="0" shapeId="0" xr:uid="{978026D3-95B1-4B52-95C2-7FCC0212738C}">
      <text>
        <r>
          <rPr>
            <b/>
            <sz val="8"/>
            <rFont val="Tahoma"/>
            <family val="2"/>
          </rPr>
          <t xml:space="preserve">There is a significant difference between this cell and the following
</t>
        </r>
        <r>
          <rPr>
            <sz val="8"/>
            <rFont val="Tahoma"/>
            <family val="2"/>
          </rPr>
          <t>Yes
No</t>
        </r>
      </text>
    </comment>
    <comment ref="BH615" authorId="0" shapeId="0" xr:uid="{2F14B155-C86B-4B9D-8236-01E015D5C1C0}">
      <text>
        <r>
          <rPr>
            <b/>
            <sz val="8"/>
            <rFont val="Tahoma"/>
            <family val="2"/>
          </rPr>
          <t xml:space="preserve">There is a significant difference between this cell and the following
</t>
        </r>
        <r>
          <rPr>
            <sz val="8"/>
            <rFont val="Tahoma"/>
            <family val="2"/>
          </rPr>
          <t>No
Unsure</t>
        </r>
      </text>
    </comment>
    <comment ref="BI615" authorId="0" shapeId="0" xr:uid="{D9A0697C-B377-4278-AFB9-1526118C8465}">
      <text>
        <r>
          <rPr>
            <b/>
            <sz val="8"/>
            <rFont val="Tahoma"/>
            <family val="2"/>
          </rPr>
          <t xml:space="preserve">There is a significant difference between this cell and the following
</t>
        </r>
        <r>
          <rPr>
            <sz val="8"/>
            <rFont val="Tahoma"/>
            <family val="2"/>
          </rPr>
          <t>Yes</t>
        </r>
      </text>
    </comment>
    <comment ref="BJ615" authorId="0" shapeId="0" xr:uid="{715D452C-834C-41A9-94D7-61C139184211}">
      <text>
        <r>
          <rPr>
            <b/>
            <sz val="8"/>
            <rFont val="Tahoma"/>
            <family val="2"/>
          </rPr>
          <t xml:space="preserve">There is a significant difference between this cell and the following
</t>
        </r>
        <r>
          <rPr>
            <sz val="8"/>
            <rFont val="Tahoma"/>
            <family val="2"/>
          </rPr>
          <t>Yes</t>
        </r>
      </text>
    </comment>
    <comment ref="BL615" authorId="0" shapeId="0" xr:uid="{88ED49C4-7EEF-4C41-B912-10A063080A36}">
      <text>
        <r>
          <rPr>
            <b/>
            <sz val="8"/>
            <rFont val="Tahoma"/>
            <family val="2"/>
          </rPr>
          <t xml:space="preserve">There is a significant difference between this cell and the following
</t>
        </r>
        <r>
          <rPr>
            <sz val="8"/>
            <rFont val="Tahoma"/>
            <family val="2"/>
          </rPr>
          <t>Total disagree
Neither agree nor disagree
Unsure</t>
        </r>
      </text>
    </comment>
    <comment ref="BM615" authorId="0" shapeId="0" xr:uid="{70E64844-62E0-40B7-A261-9C19AF2D471C}">
      <text>
        <r>
          <rPr>
            <b/>
            <sz val="8"/>
            <rFont val="Tahoma"/>
            <family val="2"/>
          </rPr>
          <t xml:space="preserve">There is a significant difference between this cell and the following
</t>
        </r>
        <r>
          <rPr>
            <sz val="8"/>
            <rFont val="Tahoma"/>
            <family val="2"/>
          </rPr>
          <t>Total argee
Neither agree nor disagree
Unsure</t>
        </r>
      </text>
    </comment>
    <comment ref="BN615" authorId="0" shapeId="0" xr:uid="{48F43B62-B12F-48DC-BD2D-3C480FDE2C05}">
      <text>
        <r>
          <rPr>
            <b/>
            <sz val="8"/>
            <rFont val="Tahoma"/>
            <family val="2"/>
          </rPr>
          <t xml:space="preserve">There is a significant difference between this cell and the following
</t>
        </r>
        <r>
          <rPr>
            <sz val="8"/>
            <rFont val="Tahoma"/>
            <family val="2"/>
          </rPr>
          <t>Total argee
Total disagree
Unsure</t>
        </r>
      </text>
    </comment>
    <comment ref="BO615" authorId="0" shapeId="0" xr:uid="{979BA11D-8DCC-456D-9C7F-6E199735E513}">
      <text>
        <r>
          <rPr>
            <b/>
            <sz val="8"/>
            <rFont val="Tahoma"/>
            <family val="2"/>
          </rPr>
          <t xml:space="preserve">There is a significant difference between this cell and the following
</t>
        </r>
        <r>
          <rPr>
            <sz val="8"/>
            <rFont val="Tahoma"/>
            <family val="2"/>
          </rPr>
          <t>Total argee
Total disagree
Neither agree nor disagree</t>
        </r>
      </text>
    </comment>
    <comment ref="BQ615" authorId="0" shapeId="0" xr:uid="{EA450448-99E8-4491-83BA-1F830D867D6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15" authorId="0" shapeId="0" xr:uid="{6340DA2A-58FA-416B-85CD-2DD3050593F2}">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15" authorId="0" shapeId="0" xr:uid="{8BD35502-AC65-4E50-8DEE-097DFB02C8E9}">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15" authorId="0" shapeId="0" xr:uid="{44AAA7C9-48E5-4AEA-AD4C-6173FB0F666D}">
      <text>
        <r>
          <rPr>
            <b/>
            <sz val="8"/>
            <rFont val="Tahoma"/>
            <family val="2"/>
          </rPr>
          <t xml:space="preserve">There is a significant difference between this cell and the following
</t>
        </r>
        <r>
          <rPr>
            <sz val="8"/>
            <rFont val="Tahoma"/>
            <family val="2"/>
          </rPr>
          <t>The NCAA
The federal or state government
Unsure</t>
        </r>
      </text>
    </comment>
    <comment ref="BV615" authorId="0" shapeId="0" xr:uid="{DF56D5BA-8100-4F71-8107-FF4CABC50F76}">
      <text>
        <r>
          <rPr>
            <b/>
            <sz val="8"/>
            <rFont val="Tahoma"/>
            <family val="2"/>
          </rPr>
          <t xml:space="preserve">There is a significant difference between this cell and the following
</t>
        </r>
        <r>
          <rPr>
            <sz val="8"/>
            <rFont val="Tahoma"/>
            <family val="2"/>
          </rPr>
          <t>The athlete’s college or university</t>
        </r>
      </text>
    </comment>
    <comment ref="BW615" authorId="0" shapeId="0" xr:uid="{2BAA5ECB-C6F6-40C7-A77D-4277DCDDE85B}">
      <text>
        <r>
          <rPr>
            <b/>
            <sz val="8"/>
            <rFont val="Tahoma"/>
            <family val="2"/>
          </rPr>
          <t xml:space="preserve">There is a significant difference between this cell and the following
</t>
        </r>
        <r>
          <rPr>
            <sz val="8"/>
            <rFont val="Tahoma"/>
            <family val="2"/>
          </rPr>
          <t>The athlete’s college or university</t>
        </r>
      </text>
    </comment>
    <comment ref="BX615" authorId="0" shapeId="0" xr:uid="{C7B103DD-5926-4716-8CF9-D5CC12AFD829}">
      <text>
        <r>
          <rPr>
            <b/>
            <sz val="8"/>
            <rFont val="Tahoma"/>
            <family val="2"/>
          </rPr>
          <t xml:space="preserve">There is a significant difference between this cell and the following
</t>
        </r>
        <r>
          <rPr>
            <sz val="8"/>
            <rFont val="Tahoma"/>
            <family val="2"/>
          </rPr>
          <t>The athlete’s college or university</t>
        </r>
      </text>
    </comment>
    <comment ref="BZ615" authorId="0" shapeId="0" xr:uid="{8B6E8869-9173-4767-A129-7F02E737069C}">
      <text>
        <r>
          <rPr>
            <b/>
            <sz val="8"/>
            <rFont val="Tahoma"/>
            <family val="2"/>
          </rPr>
          <t xml:space="preserve">There is a significant difference between this cell and the following
</t>
        </r>
        <r>
          <rPr>
            <sz val="8"/>
            <rFont val="Tahoma"/>
            <family val="2"/>
          </rPr>
          <t>No, I have not
I do not recall</t>
        </r>
      </text>
    </comment>
    <comment ref="CA615" authorId="0" shapeId="0" xr:uid="{D1A389A9-80EA-44FB-957F-CF2EF41FA944}">
      <text>
        <r>
          <rPr>
            <b/>
            <sz val="8"/>
            <rFont val="Tahoma"/>
            <family val="2"/>
          </rPr>
          <t xml:space="preserve">There is a significant difference between this cell and the following
</t>
        </r>
        <r>
          <rPr>
            <sz val="8"/>
            <rFont val="Tahoma"/>
            <family val="2"/>
          </rPr>
          <t>Yes, I have
I do not recall</t>
        </r>
      </text>
    </comment>
    <comment ref="CB615" authorId="0" shapeId="0" xr:uid="{0726FBBA-DCC5-48FA-A561-605CE4A1BB86}">
      <text>
        <r>
          <rPr>
            <b/>
            <sz val="8"/>
            <rFont val="Tahoma"/>
            <family val="2"/>
          </rPr>
          <t xml:space="preserve">There is a significant difference between this cell and the following
</t>
        </r>
        <r>
          <rPr>
            <sz val="8"/>
            <rFont val="Tahoma"/>
            <family val="2"/>
          </rPr>
          <t>Yes, I have
No, I have not</t>
        </r>
      </text>
    </comment>
    <comment ref="CD615" authorId="0" shapeId="0" xr:uid="{E98A195E-4F90-4FD3-88FD-F7ECA5BFA1E7}">
      <text>
        <r>
          <rPr>
            <b/>
            <sz val="8"/>
            <rFont val="Tahoma"/>
            <family val="2"/>
          </rPr>
          <t xml:space="preserve">There is a significant difference between this cell and the following
</t>
        </r>
        <r>
          <rPr>
            <sz val="8"/>
            <rFont val="Tahoma"/>
            <family val="2"/>
          </rPr>
          <t>Less likely
The endorsement would have no effect</t>
        </r>
      </text>
    </comment>
    <comment ref="CE615" authorId="0" shapeId="0" xr:uid="{4EB91C79-EC19-4D6C-9B63-A302CE47DF05}">
      <text>
        <r>
          <rPr>
            <b/>
            <sz val="8"/>
            <rFont val="Tahoma"/>
            <family val="2"/>
          </rPr>
          <t xml:space="preserve">There is a significant difference between this cell and the following
</t>
        </r>
        <r>
          <rPr>
            <sz val="8"/>
            <rFont val="Tahoma"/>
            <family val="2"/>
          </rPr>
          <t>More likely
The endorsement would have no effect</t>
        </r>
      </text>
    </comment>
    <comment ref="CF615" authorId="0" shapeId="0" xr:uid="{288B23FD-739B-400D-BDE7-4F0CE1BAF4A3}">
      <text>
        <r>
          <rPr>
            <b/>
            <sz val="8"/>
            <rFont val="Tahoma"/>
            <family val="2"/>
          </rPr>
          <t xml:space="preserve">There is a significant difference between this cell and the following
</t>
        </r>
        <r>
          <rPr>
            <sz val="8"/>
            <rFont val="Tahoma"/>
            <family val="2"/>
          </rPr>
          <t>More likely
Less likely</t>
        </r>
      </text>
    </comment>
    <comment ref="CH615" authorId="0" shapeId="0" xr:uid="{DECC6085-1775-4ADF-A618-175C1057047C}">
      <text>
        <r>
          <rPr>
            <b/>
            <sz val="8"/>
            <rFont val="Tahoma"/>
            <family val="2"/>
          </rPr>
          <t xml:space="preserve">There is a significant difference between this cell and the following
</t>
        </r>
        <r>
          <rPr>
            <sz val="8"/>
            <rFont val="Tahoma"/>
            <family val="2"/>
          </rPr>
          <t>Total oppose
Unsure</t>
        </r>
      </text>
    </comment>
    <comment ref="CI615" authorId="0" shapeId="0" xr:uid="{0F8B5D9E-3A39-47AC-8D80-BB169D1A162E}">
      <text>
        <r>
          <rPr>
            <b/>
            <sz val="8"/>
            <rFont val="Tahoma"/>
            <family val="2"/>
          </rPr>
          <t xml:space="preserve">There is a significant difference between this cell and the following
</t>
        </r>
        <r>
          <rPr>
            <sz val="8"/>
            <rFont val="Tahoma"/>
            <family val="2"/>
          </rPr>
          <t>Total support
Neither support nor oppose
Unsure</t>
        </r>
      </text>
    </comment>
    <comment ref="CJ615" authorId="0" shapeId="0" xr:uid="{E8485AAF-9101-44F6-9764-89A98F5E3189}">
      <text>
        <r>
          <rPr>
            <b/>
            <sz val="8"/>
            <rFont val="Tahoma"/>
            <family val="2"/>
          </rPr>
          <t xml:space="preserve">There is a significant difference between this cell and the following
</t>
        </r>
        <r>
          <rPr>
            <sz val="8"/>
            <rFont val="Tahoma"/>
            <family val="2"/>
          </rPr>
          <t>Total oppose
Unsure</t>
        </r>
      </text>
    </comment>
    <comment ref="CK615" authorId="0" shapeId="0" xr:uid="{F3470519-0C5A-452A-9F06-A426D723D2CC}">
      <text>
        <r>
          <rPr>
            <b/>
            <sz val="8"/>
            <rFont val="Tahoma"/>
            <family val="2"/>
          </rPr>
          <t xml:space="preserve">There is a significant difference between this cell and the following
</t>
        </r>
        <r>
          <rPr>
            <sz val="8"/>
            <rFont val="Tahoma"/>
            <family val="2"/>
          </rPr>
          <t>Total support
Total oppose
Neither support nor oppose</t>
        </r>
      </text>
    </comment>
    <comment ref="CM615" authorId="0" shapeId="0" xr:uid="{F27C29FC-0D0F-4F56-9E55-2CE5DB0C07FB}">
      <text>
        <r>
          <rPr>
            <b/>
            <sz val="8"/>
            <rFont val="Tahoma"/>
            <family val="2"/>
          </rPr>
          <t xml:space="preserve">There is a significant difference between this cell and the following
</t>
        </r>
        <r>
          <rPr>
            <sz val="8"/>
            <rFont val="Tahoma"/>
            <family val="2"/>
          </rPr>
          <t>No, there should not be a limit</t>
        </r>
      </text>
    </comment>
    <comment ref="CN615" authorId="0" shapeId="0" xr:uid="{3AD4B3EC-3024-4E2B-96F3-A6699F37758B}">
      <text>
        <r>
          <rPr>
            <b/>
            <sz val="8"/>
            <rFont val="Tahoma"/>
            <family val="2"/>
          </rPr>
          <t xml:space="preserve">There is a significant difference between this cell and the following
</t>
        </r>
        <r>
          <rPr>
            <sz val="8"/>
            <rFont val="Tahoma"/>
            <family val="2"/>
          </rPr>
          <t>Yes, there should be a limit</t>
        </r>
      </text>
    </comment>
    <comment ref="CQ615" authorId="0" shapeId="0" xr:uid="{7865E56C-182F-483C-AEFB-F77ACC20CFE7}">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15" authorId="0" shapeId="0" xr:uid="{CC68CA09-6A8E-48FC-85ED-293E3437FCD6}">
      <text>
        <r>
          <rPr>
            <b/>
            <sz val="8"/>
            <rFont val="Tahoma"/>
            <family val="2"/>
          </rPr>
          <t xml:space="preserve">There is a significant difference between this cell and the following
</t>
        </r>
        <r>
          <rPr>
            <sz val="8"/>
            <rFont val="Tahoma"/>
            <family val="2"/>
          </rPr>
          <t>The athlete’s high school</t>
        </r>
      </text>
    </comment>
    <comment ref="CS615" authorId="0" shapeId="0" xr:uid="{5215956B-E37F-4646-BBF0-04B5C2DF645D}">
      <text>
        <r>
          <rPr>
            <b/>
            <sz val="8"/>
            <rFont val="Tahoma"/>
            <family val="2"/>
          </rPr>
          <t xml:space="preserve">There is a significant difference between this cell and the following
</t>
        </r>
        <r>
          <rPr>
            <sz val="8"/>
            <rFont val="Tahoma"/>
            <family val="2"/>
          </rPr>
          <t>The athlete’s high school
Unsure</t>
        </r>
      </text>
    </comment>
    <comment ref="CT615" authorId="0" shapeId="0" xr:uid="{CA91DBED-8C8A-400F-BDC1-6DAE95DC2424}">
      <text>
        <r>
          <rPr>
            <b/>
            <sz val="8"/>
            <rFont val="Tahoma"/>
            <family val="2"/>
          </rPr>
          <t xml:space="preserve">There is a significant difference between this cell and the following
</t>
        </r>
        <r>
          <rPr>
            <sz val="8"/>
            <rFont val="Tahoma"/>
            <family val="2"/>
          </rPr>
          <t>The athlete’s high school
The federal or state government</t>
        </r>
      </text>
    </comment>
    <comment ref="D616" authorId="0" shapeId="0" xr:uid="{0B8B30A2-D7D3-4AB1-B0EC-3D9636E80BB5}">
      <text>
        <r>
          <rPr>
            <b/>
            <sz val="8"/>
            <rFont val="Tahoma"/>
            <family val="2"/>
          </rPr>
          <t xml:space="preserve">There is a significant difference between this cell and the following
</t>
        </r>
        <r>
          <rPr>
            <sz val="8"/>
            <rFont val="Tahoma"/>
            <family val="2"/>
          </rPr>
          <t>Yes, I previously participated</t>
        </r>
      </text>
    </comment>
    <comment ref="E616" authorId="0" shapeId="0" xr:uid="{FABD07C2-45D4-445F-9862-89BFEC5392B5}">
      <text>
        <r>
          <rPr>
            <b/>
            <sz val="8"/>
            <rFont val="Tahoma"/>
            <family val="2"/>
          </rPr>
          <t xml:space="preserve">There is a significant difference between this cell and the following
</t>
        </r>
        <r>
          <rPr>
            <sz val="8"/>
            <rFont val="Tahoma"/>
            <family val="2"/>
          </rPr>
          <t>Yes, I am currently participating</t>
        </r>
      </text>
    </comment>
    <comment ref="H616" authorId="0" shapeId="0" xr:uid="{53337C26-90ED-41D5-9D5A-C148E25F747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16" authorId="0" shapeId="0" xr:uid="{F68DFDBF-37DB-43C5-9E9C-5D718D9ABE0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S616" authorId="0" shapeId="0" xr:uid="{71B1E4E5-968B-4D33-BC1F-41EEA330E6D7}">
      <text>
        <r>
          <rPr>
            <b/>
            <sz val="8"/>
            <rFont val="Tahoma"/>
            <family val="2"/>
          </rPr>
          <t xml:space="preserve">There is a significant difference between this cell and the following
</t>
        </r>
        <r>
          <rPr>
            <sz val="8"/>
            <rFont val="Tahoma"/>
            <family val="2"/>
          </rPr>
          <t>Neither agree nor disagree</t>
        </r>
      </text>
    </comment>
    <comment ref="T616" authorId="0" shapeId="0" xr:uid="{6AD5F7E9-2301-4684-A27F-7C922054A094}">
      <text>
        <r>
          <rPr>
            <b/>
            <sz val="8"/>
            <rFont val="Tahoma"/>
            <family val="2"/>
          </rPr>
          <t xml:space="preserve">There is a significant difference between this cell and the following
</t>
        </r>
        <r>
          <rPr>
            <sz val="8"/>
            <rFont val="Tahoma"/>
            <family val="2"/>
          </rPr>
          <t>Neither agree nor disagree</t>
        </r>
      </text>
    </comment>
    <comment ref="U616" authorId="0" shapeId="0" xr:uid="{63645FFA-2476-4FF9-99BE-97A8FD32640E}">
      <text>
        <r>
          <rPr>
            <b/>
            <sz val="8"/>
            <rFont val="Tahoma"/>
            <family val="2"/>
          </rPr>
          <t xml:space="preserve">There is a significant difference between this cell and the following
</t>
        </r>
        <r>
          <rPr>
            <sz val="8"/>
            <rFont val="Tahoma"/>
            <family val="2"/>
          </rPr>
          <t>Total agree
Total disagree
Unsure</t>
        </r>
      </text>
    </comment>
    <comment ref="V616" authorId="0" shapeId="0" xr:uid="{71ABA7F1-4201-450A-968E-E4E7149CE3BD}">
      <text>
        <r>
          <rPr>
            <b/>
            <sz val="8"/>
            <rFont val="Tahoma"/>
            <family val="2"/>
          </rPr>
          <t xml:space="preserve">There is a significant difference between this cell and the following
</t>
        </r>
        <r>
          <rPr>
            <sz val="8"/>
            <rFont val="Tahoma"/>
            <family val="2"/>
          </rPr>
          <t>Neither agree nor disagree</t>
        </r>
      </text>
    </comment>
    <comment ref="Y616" authorId="0" shapeId="0" xr:uid="{4F58BE1A-B786-45EE-ABDF-9ECFD9A94AB4}">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616" authorId="0" shapeId="0" xr:uid="{31970BBC-1C57-4D65-AED4-2EBF05731EE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16" authorId="0" shapeId="0" xr:uid="{F3A826F1-572B-452F-92DF-A21832E020B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616" authorId="0" shapeId="0" xr:uid="{0D38CD58-1DA4-4176-BA53-FA7FD43E9E7D}">
      <text>
        <r>
          <rPr>
            <b/>
            <sz val="8"/>
            <rFont val="Tahoma"/>
            <family val="2"/>
          </rPr>
          <t xml:space="preserve">There is a significant difference between this cell and the following
</t>
        </r>
        <r>
          <rPr>
            <sz val="8"/>
            <rFont val="Tahoma"/>
            <family val="2"/>
          </rPr>
          <t>I am unsure if it has affected my viewing habits</t>
        </r>
      </text>
    </comment>
    <comment ref="AD616" authorId="0" shapeId="0" xr:uid="{CAB6D529-D4BD-458F-8053-2AA19F784493}">
      <text>
        <r>
          <rPr>
            <b/>
            <sz val="8"/>
            <rFont val="Tahoma"/>
            <family val="2"/>
          </rPr>
          <t xml:space="preserve">There is a significant difference between this cell and the following
</t>
        </r>
        <r>
          <rPr>
            <sz val="8"/>
            <rFont val="Tahoma"/>
            <family val="2"/>
          </rPr>
          <t>I do not and will not watch college sports</t>
        </r>
      </text>
    </comment>
    <comment ref="AE616" authorId="0" shapeId="0" xr:uid="{BE552D72-CBC7-4C31-8F20-AAF172F28EBB}">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616" authorId="0" shapeId="0" xr:uid="{64541C0C-4D4E-4EAF-A00F-5960F8E28C2C}">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616" authorId="0" shapeId="0" xr:uid="{11A6E53B-4F38-4BC2-A3CE-F13EBD889F0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616" authorId="0" shapeId="0" xr:uid="{B80DF809-52BF-4CBB-B709-4A1CAE93BD8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16" authorId="0" shapeId="0" xr:uid="{8D57C4C2-956B-43F4-BBD2-94F7976472B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16" authorId="0" shapeId="0" xr:uid="{90E52719-CDC7-4F3D-8FB3-26478317A2F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616" authorId="0" shapeId="0" xr:uid="{28987E90-CC7E-4105-B9E0-A7C38501C1A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R616" authorId="0" shapeId="0" xr:uid="{3EC43D3E-58AC-4655-99F1-527EEB065287}">
      <text>
        <r>
          <rPr>
            <b/>
            <sz val="8"/>
            <rFont val="Tahoma"/>
            <family val="2"/>
          </rPr>
          <t xml:space="preserve">There is a significant difference between this cell and the following
</t>
        </r>
        <r>
          <rPr>
            <sz val="8"/>
            <rFont val="Tahoma"/>
            <family val="2"/>
          </rPr>
          <t>No</t>
        </r>
      </text>
    </comment>
    <comment ref="AS616" authorId="0" shapeId="0" xr:uid="{0327C0E4-49FF-4610-92BB-ABEDC447CDBF}">
      <text>
        <r>
          <rPr>
            <b/>
            <sz val="8"/>
            <rFont val="Tahoma"/>
            <family val="2"/>
          </rPr>
          <t xml:space="preserve">There is a significant difference between this cell and the following
</t>
        </r>
        <r>
          <rPr>
            <sz val="8"/>
            <rFont val="Tahoma"/>
            <family val="2"/>
          </rPr>
          <t>Yes
Unsure</t>
        </r>
      </text>
    </comment>
    <comment ref="AT616" authorId="0" shapeId="0" xr:uid="{1AFF9CEC-90F9-42A0-8729-841A1278C04E}">
      <text>
        <r>
          <rPr>
            <b/>
            <sz val="8"/>
            <rFont val="Tahoma"/>
            <family val="2"/>
          </rPr>
          <t xml:space="preserve">There is a significant difference between this cell and the following
</t>
        </r>
        <r>
          <rPr>
            <sz val="8"/>
            <rFont val="Tahoma"/>
            <family val="2"/>
          </rPr>
          <t>No</t>
        </r>
      </text>
    </comment>
    <comment ref="AV616" authorId="0" shapeId="0" xr:uid="{27EF5AA2-68CC-4E4B-89A9-AFAC041E7D51}">
      <text>
        <r>
          <rPr>
            <b/>
            <sz val="8"/>
            <rFont val="Tahoma"/>
            <family val="2"/>
          </rPr>
          <t xml:space="preserve">There is a significant difference between this cell and the following
</t>
        </r>
        <r>
          <rPr>
            <sz val="8"/>
            <rFont val="Tahoma"/>
            <family val="2"/>
          </rPr>
          <t>No
Unsure</t>
        </r>
      </text>
    </comment>
    <comment ref="AW616" authorId="0" shapeId="0" xr:uid="{131AAD58-7F36-4155-94AE-2BCB9D718714}">
      <text>
        <r>
          <rPr>
            <b/>
            <sz val="8"/>
            <rFont val="Tahoma"/>
            <family val="2"/>
          </rPr>
          <t xml:space="preserve">There is a significant difference between this cell and the following
</t>
        </r>
        <r>
          <rPr>
            <sz val="8"/>
            <rFont val="Tahoma"/>
            <family val="2"/>
          </rPr>
          <t>Yes</t>
        </r>
      </text>
    </comment>
    <comment ref="AX616" authorId="0" shapeId="0" xr:uid="{166C5AE1-0748-4AF6-BAE7-E07B78855D76}">
      <text>
        <r>
          <rPr>
            <b/>
            <sz val="8"/>
            <rFont val="Tahoma"/>
            <family val="2"/>
          </rPr>
          <t xml:space="preserve">There is a significant difference between this cell and the following
</t>
        </r>
        <r>
          <rPr>
            <sz val="8"/>
            <rFont val="Tahoma"/>
            <family val="2"/>
          </rPr>
          <t>Yes</t>
        </r>
      </text>
    </comment>
    <comment ref="BD616" authorId="0" shapeId="0" xr:uid="{48BBCA9A-682D-4B0D-B82F-FAC680AD18C3}">
      <text>
        <r>
          <rPr>
            <b/>
            <sz val="8"/>
            <rFont val="Tahoma"/>
            <family val="2"/>
          </rPr>
          <t xml:space="preserve">There is a significant difference between this cell and the following
</t>
        </r>
        <r>
          <rPr>
            <sz val="8"/>
            <rFont val="Tahoma"/>
            <family val="2"/>
          </rPr>
          <t>No
Unsure</t>
        </r>
      </text>
    </comment>
    <comment ref="BE616" authorId="0" shapeId="0" xr:uid="{88B0BFDF-3494-455F-9D23-CB0751436E5C}">
      <text>
        <r>
          <rPr>
            <b/>
            <sz val="8"/>
            <rFont val="Tahoma"/>
            <family val="2"/>
          </rPr>
          <t xml:space="preserve">There is a significant difference between this cell and the following
</t>
        </r>
        <r>
          <rPr>
            <sz val="8"/>
            <rFont val="Tahoma"/>
            <family val="2"/>
          </rPr>
          <t>Yes</t>
        </r>
      </text>
    </comment>
    <comment ref="BF616" authorId="0" shapeId="0" xr:uid="{749E3388-528E-4F8A-A725-1BB870322A8C}">
      <text>
        <r>
          <rPr>
            <b/>
            <sz val="8"/>
            <rFont val="Tahoma"/>
            <family val="2"/>
          </rPr>
          <t xml:space="preserve">There is a significant difference between this cell and the following
</t>
        </r>
        <r>
          <rPr>
            <sz val="8"/>
            <rFont val="Tahoma"/>
            <family val="2"/>
          </rPr>
          <t>Yes</t>
        </r>
      </text>
    </comment>
    <comment ref="BH616" authorId="0" shapeId="0" xr:uid="{BE8006D0-7A9A-4ECB-8C52-BFD021BD6977}">
      <text>
        <r>
          <rPr>
            <b/>
            <sz val="8"/>
            <rFont val="Tahoma"/>
            <family val="2"/>
          </rPr>
          <t xml:space="preserve">There is a significant difference between this cell and the following
</t>
        </r>
        <r>
          <rPr>
            <sz val="8"/>
            <rFont val="Tahoma"/>
            <family val="2"/>
          </rPr>
          <t>No
Unsure</t>
        </r>
      </text>
    </comment>
    <comment ref="BI616" authorId="0" shapeId="0" xr:uid="{F0ADC252-AB48-4AF6-8F98-A0ACCF35DACE}">
      <text>
        <r>
          <rPr>
            <b/>
            <sz val="8"/>
            <rFont val="Tahoma"/>
            <family val="2"/>
          </rPr>
          <t xml:space="preserve">There is a significant difference between this cell and the following
</t>
        </r>
        <r>
          <rPr>
            <sz val="8"/>
            <rFont val="Tahoma"/>
            <family val="2"/>
          </rPr>
          <t>Yes</t>
        </r>
      </text>
    </comment>
    <comment ref="BJ616" authorId="0" shapeId="0" xr:uid="{2B48FA86-77A7-4239-8FF8-C054FA32311E}">
      <text>
        <r>
          <rPr>
            <b/>
            <sz val="8"/>
            <rFont val="Tahoma"/>
            <family val="2"/>
          </rPr>
          <t xml:space="preserve">There is a significant difference between this cell and the following
</t>
        </r>
        <r>
          <rPr>
            <sz val="8"/>
            <rFont val="Tahoma"/>
            <family val="2"/>
          </rPr>
          <t>Yes</t>
        </r>
      </text>
    </comment>
    <comment ref="BL616" authorId="0" shapeId="0" xr:uid="{66237B94-83CD-444F-9112-1251132D67FC}">
      <text>
        <r>
          <rPr>
            <b/>
            <sz val="8"/>
            <rFont val="Tahoma"/>
            <family val="2"/>
          </rPr>
          <t xml:space="preserve">There is a significant difference between this cell and the following
</t>
        </r>
        <r>
          <rPr>
            <sz val="8"/>
            <rFont val="Tahoma"/>
            <family val="2"/>
          </rPr>
          <t>Neither agree nor disagree</t>
        </r>
      </text>
    </comment>
    <comment ref="BM616" authorId="0" shapeId="0" xr:uid="{B13055E9-87F7-434A-8F73-9B69E13E680B}">
      <text>
        <r>
          <rPr>
            <b/>
            <sz val="8"/>
            <rFont val="Tahoma"/>
            <family val="2"/>
          </rPr>
          <t xml:space="preserve">There is a significant difference between this cell and the following
</t>
        </r>
        <r>
          <rPr>
            <sz val="8"/>
            <rFont val="Tahoma"/>
            <family val="2"/>
          </rPr>
          <t>Neither agree nor disagree</t>
        </r>
      </text>
    </comment>
    <comment ref="BN616" authorId="0" shapeId="0" xr:uid="{6DDA779A-2618-4D7C-9406-4FC03747675D}">
      <text>
        <r>
          <rPr>
            <b/>
            <sz val="8"/>
            <rFont val="Tahoma"/>
            <family val="2"/>
          </rPr>
          <t xml:space="preserve">There is a significant difference between this cell and the following
</t>
        </r>
        <r>
          <rPr>
            <sz val="8"/>
            <rFont val="Tahoma"/>
            <family val="2"/>
          </rPr>
          <t>Total argee
Total disagree
Unsure</t>
        </r>
      </text>
    </comment>
    <comment ref="BO616" authorId="0" shapeId="0" xr:uid="{8A7D2710-7D1D-46E8-9910-938DA8442C66}">
      <text>
        <r>
          <rPr>
            <b/>
            <sz val="8"/>
            <rFont val="Tahoma"/>
            <family val="2"/>
          </rPr>
          <t xml:space="preserve">There is a significant difference between this cell and the following
</t>
        </r>
        <r>
          <rPr>
            <sz val="8"/>
            <rFont val="Tahoma"/>
            <family val="2"/>
          </rPr>
          <t>Neither agree nor disagree</t>
        </r>
      </text>
    </comment>
    <comment ref="BQ616" authorId="0" shapeId="0" xr:uid="{FA9FAC79-9EBC-4ADE-A36D-949F0081F3E0}">
      <text>
        <r>
          <rPr>
            <b/>
            <sz val="8"/>
            <rFont val="Tahoma"/>
            <family val="2"/>
          </rPr>
          <t xml:space="preserve">There is a significant difference between this cell and the following
</t>
        </r>
        <r>
          <rPr>
            <sz val="8"/>
            <rFont val="Tahoma"/>
            <family val="2"/>
          </rPr>
          <t>Unsure</t>
        </r>
      </text>
    </comment>
    <comment ref="BR616" authorId="0" shapeId="0" xr:uid="{EAF280B5-7334-4157-A304-542CB3F4BF88}">
      <text>
        <r>
          <rPr>
            <b/>
            <sz val="8"/>
            <rFont val="Tahoma"/>
            <family val="2"/>
          </rPr>
          <t xml:space="preserve">There is a significant difference between this cell and the following
</t>
        </r>
        <r>
          <rPr>
            <sz val="8"/>
            <rFont val="Tahoma"/>
            <family val="2"/>
          </rPr>
          <t>Unsure</t>
        </r>
      </text>
    </comment>
    <comment ref="BS616" authorId="0" shapeId="0" xr:uid="{9DD6DA6C-0019-40B0-9F04-E39FFA96CBD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16" authorId="0" shapeId="0" xr:uid="{F563BB43-83F3-45A0-9ABE-DE8D2ACDEDEA}">
      <text>
        <r>
          <rPr>
            <b/>
            <sz val="8"/>
            <rFont val="Tahoma"/>
            <family val="2"/>
          </rPr>
          <t xml:space="preserve">There is a significant difference between this cell and the following
</t>
        </r>
        <r>
          <rPr>
            <sz val="8"/>
            <rFont val="Tahoma"/>
            <family val="2"/>
          </rPr>
          <t>Unsure</t>
        </r>
      </text>
    </comment>
    <comment ref="BV616" authorId="0" shapeId="0" xr:uid="{90E75D24-7F04-4F91-B29A-BF38BDE14D5C}">
      <text>
        <r>
          <rPr>
            <b/>
            <sz val="8"/>
            <rFont val="Tahoma"/>
            <family val="2"/>
          </rPr>
          <t xml:space="preserve">There is a significant difference between this cell and the following
</t>
        </r>
        <r>
          <rPr>
            <sz val="8"/>
            <rFont val="Tahoma"/>
            <family val="2"/>
          </rPr>
          <t>Unsure</t>
        </r>
      </text>
    </comment>
    <comment ref="BX616" authorId="0" shapeId="0" xr:uid="{9202FB28-C9E5-4CA9-8B75-F7B074CE0C96}">
      <text>
        <r>
          <rPr>
            <b/>
            <sz val="8"/>
            <rFont val="Tahoma"/>
            <family val="2"/>
          </rPr>
          <t xml:space="preserve">There is a significant difference between this cell and the following
</t>
        </r>
        <r>
          <rPr>
            <sz val="8"/>
            <rFont val="Tahoma"/>
            <family val="2"/>
          </rPr>
          <t>The athlete’s college or university
The NCAA</t>
        </r>
      </text>
    </comment>
    <comment ref="BZ616" authorId="0" shapeId="0" xr:uid="{D81CDE4C-A30D-4368-ACAA-1CEBC59D7D25}">
      <text>
        <r>
          <rPr>
            <b/>
            <sz val="8"/>
            <rFont val="Tahoma"/>
            <family val="2"/>
          </rPr>
          <t xml:space="preserve">There is a significant difference between this cell and the following
</t>
        </r>
        <r>
          <rPr>
            <sz val="8"/>
            <rFont val="Tahoma"/>
            <family val="2"/>
          </rPr>
          <t>I do not recall</t>
        </r>
      </text>
    </comment>
    <comment ref="CA616" authorId="0" shapeId="0" xr:uid="{4E790393-E459-4F0D-9295-5B1A84F718E7}">
      <text>
        <r>
          <rPr>
            <b/>
            <sz val="8"/>
            <rFont val="Tahoma"/>
            <family val="2"/>
          </rPr>
          <t xml:space="preserve">There is a significant difference between this cell and the following
</t>
        </r>
        <r>
          <rPr>
            <sz val="8"/>
            <rFont val="Tahoma"/>
            <family val="2"/>
          </rPr>
          <t>I do not recall</t>
        </r>
      </text>
    </comment>
    <comment ref="CB616" authorId="0" shapeId="0" xr:uid="{A997EE95-AD9B-4052-AA62-A8327A323CF9}">
      <text>
        <r>
          <rPr>
            <b/>
            <sz val="8"/>
            <rFont val="Tahoma"/>
            <family val="2"/>
          </rPr>
          <t xml:space="preserve">There is a significant difference between this cell and the following
</t>
        </r>
        <r>
          <rPr>
            <sz val="8"/>
            <rFont val="Tahoma"/>
            <family val="2"/>
          </rPr>
          <t>Yes, I have
No, I have not</t>
        </r>
      </text>
    </comment>
    <comment ref="CD616" authorId="0" shapeId="0" xr:uid="{206FBC83-E0CB-43D4-8401-0ED9D34FDE7B}">
      <text>
        <r>
          <rPr>
            <b/>
            <sz val="8"/>
            <rFont val="Tahoma"/>
            <family val="2"/>
          </rPr>
          <t xml:space="preserve">There is a significant difference between this cell and the following
</t>
        </r>
        <r>
          <rPr>
            <sz val="8"/>
            <rFont val="Tahoma"/>
            <family val="2"/>
          </rPr>
          <t>The endorsement would have no effect</t>
        </r>
      </text>
    </comment>
    <comment ref="CF616" authorId="0" shapeId="0" xr:uid="{043816C6-B6D9-4207-8744-476529D83926}">
      <text>
        <r>
          <rPr>
            <b/>
            <sz val="8"/>
            <rFont val="Tahoma"/>
            <family val="2"/>
          </rPr>
          <t xml:space="preserve">There is a significant difference between this cell and the following
</t>
        </r>
        <r>
          <rPr>
            <sz val="8"/>
            <rFont val="Tahoma"/>
            <family val="2"/>
          </rPr>
          <t>More likely</t>
        </r>
      </text>
    </comment>
    <comment ref="CH616" authorId="0" shapeId="0" xr:uid="{338A0FE9-D52E-4421-A6A9-D4771EC4CA77}">
      <text>
        <r>
          <rPr>
            <b/>
            <sz val="8"/>
            <rFont val="Tahoma"/>
            <family val="2"/>
          </rPr>
          <t xml:space="preserve">There is a significant difference between this cell and the following
</t>
        </r>
        <r>
          <rPr>
            <sz val="8"/>
            <rFont val="Tahoma"/>
            <family val="2"/>
          </rPr>
          <t>Neither support nor oppose</t>
        </r>
      </text>
    </comment>
    <comment ref="CI616" authorId="0" shapeId="0" xr:uid="{AA21C21C-33ED-4B61-9B9A-A69985CC83F3}">
      <text>
        <r>
          <rPr>
            <b/>
            <sz val="8"/>
            <rFont val="Tahoma"/>
            <family val="2"/>
          </rPr>
          <t xml:space="preserve">There is a significant difference between this cell and the following
</t>
        </r>
        <r>
          <rPr>
            <sz val="8"/>
            <rFont val="Tahoma"/>
            <family val="2"/>
          </rPr>
          <t>Neither support nor oppose
Unsure</t>
        </r>
      </text>
    </comment>
    <comment ref="CJ616" authorId="0" shapeId="0" xr:uid="{B15F4348-E9F1-401F-9050-2E6030B13F55}">
      <text>
        <r>
          <rPr>
            <b/>
            <sz val="8"/>
            <rFont val="Tahoma"/>
            <family val="2"/>
          </rPr>
          <t xml:space="preserve">There is a significant difference between this cell and the following
</t>
        </r>
        <r>
          <rPr>
            <sz val="8"/>
            <rFont val="Tahoma"/>
            <family val="2"/>
          </rPr>
          <t>Total support
Total oppose
Unsure</t>
        </r>
      </text>
    </comment>
    <comment ref="CK616" authorId="0" shapeId="0" xr:uid="{6E2E6AE2-A030-4014-B665-5E6FF741F634}">
      <text>
        <r>
          <rPr>
            <b/>
            <sz val="8"/>
            <rFont val="Tahoma"/>
            <family val="2"/>
          </rPr>
          <t xml:space="preserve">There is a significant difference between this cell and the following
</t>
        </r>
        <r>
          <rPr>
            <sz val="8"/>
            <rFont val="Tahoma"/>
            <family val="2"/>
          </rPr>
          <t>Total oppose
Neither support nor oppose</t>
        </r>
      </text>
    </comment>
    <comment ref="CQ616" authorId="0" shapeId="0" xr:uid="{F6F6E6CD-DFE3-407C-A29C-1C1C8C84E51B}">
      <text>
        <r>
          <rPr>
            <b/>
            <sz val="8"/>
            <rFont val="Tahoma"/>
            <family val="2"/>
          </rPr>
          <t xml:space="preserve">There is a significant difference between this cell and the following
</t>
        </r>
        <r>
          <rPr>
            <sz val="8"/>
            <rFont val="Tahoma"/>
            <family val="2"/>
          </rPr>
          <t>Unsure</t>
        </r>
      </text>
    </comment>
    <comment ref="CT616" authorId="0" shapeId="0" xr:uid="{067B449F-65FE-4FD4-BFE3-E439A6B3CB8C}">
      <text>
        <r>
          <rPr>
            <b/>
            <sz val="8"/>
            <rFont val="Tahoma"/>
            <family val="2"/>
          </rPr>
          <t xml:space="preserve">There is a significant difference between this cell and the following
</t>
        </r>
        <r>
          <rPr>
            <sz val="8"/>
            <rFont val="Tahoma"/>
            <family val="2"/>
          </rPr>
          <t>The athlete’s high school</t>
        </r>
      </text>
    </comment>
    <comment ref="A617" authorId="0" shapeId="0" xr:uid="{A58F8FE5-3962-42C2-8BA6-0EA1A260E70F}">
      <text>
        <r>
          <rPr>
            <b/>
            <sz val="8"/>
            <rFont val="Tahoma"/>
            <family val="2"/>
          </rPr>
          <t>Column %: No testing done - table smaller than 2x2</t>
        </r>
      </text>
    </comment>
    <comment ref="D617" authorId="0" shapeId="0" xr:uid="{D6737467-162B-4E34-B5E1-4223DE1F91E1}">
      <text>
        <r>
          <rPr>
            <b/>
            <sz val="8"/>
            <rFont val="Tahoma"/>
            <family val="2"/>
          </rPr>
          <t>Column %: There is a significant relationship between the Column Variable(s) and this Row Variable</t>
        </r>
      </text>
    </comment>
    <comment ref="H617" authorId="0" shapeId="0" xr:uid="{FA6B61C6-6B94-4C10-85A5-6E1AAF0227D9}">
      <text>
        <r>
          <rPr>
            <b/>
            <sz val="8"/>
            <rFont val="Tahoma"/>
            <family val="2"/>
          </rPr>
          <t>Column %: There is a significant relationship between the Column Variable(s) and this Row Variable</t>
        </r>
      </text>
    </comment>
    <comment ref="L617" authorId="0" shapeId="0" xr:uid="{74C78EE3-0786-4469-9B85-3F598ECCF0F8}">
      <text>
        <r>
          <rPr>
            <b/>
            <sz val="8"/>
            <rFont val="Tahoma"/>
            <family val="2"/>
          </rPr>
          <t>Column %: There is a significant relationship between the Column Variable(s) and this Row Variable</t>
        </r>
      </text>
    </comment>
    <comment ref="O617" authorId="0" shapeId="0" xr:uid="{7750FD2F-62C0-42D5-BDD1-5809223E9DA9}">
      <text>
        <r>
          <rPr>
            <b/>
            <sz val="8"/>
            <rFont val="Tahoma"/>
            <family val="2"/>
          </rPr>
          <t>Column %: There is a significant relationship between the Column Variable(s) and this Row Variable</t>
        </r>
      </text>
    </comment>
    <comment ref="S617" authorId="0" shapeId="0" xr:uid="{B52D1ED3-9AF5-44D6-83A9-6356F31FA9F8}">
      <text>
        <r>
          <rPr>
            <b/>
            <sz val="8"/>
            <rFont val="Tahoma"/>
            <family val="2"/>
          </rPr>
          <t>Column %: There is a significant relationship between the Column Variable(s) and this Row Variable</t>
        </r>
      </text>
    </comment>
    <comment ref="X617" authorId="0" shapeId="0" xr:uid="{6F583528-ACF1-481A-8179-FAB8F30A0E1B}">
      <text>
        <r>
          <rPr>
            <b/>
            <sz val="8"/>
            <rFont val="Tahoma"/>
            <family val="2"/>
          </rPr>
          <t>Column %: There is a significant relationship between the Column Variable(s) and this Row Variable</t>
        </r>
      </text>
    </comment>
    <comment ref="AC617" authorId="0" shapeId="0" xr:uid="{879DF075-8B87-4ABE-80A1-33D953AE232E}">
      <text>
        <r>
          <rPr>
            <b/>
            <sz val="8"/>
            <rFont val="Tahoma"/>
            <family val="2"/>
          </rPr>
          <t>Column %: There is a significant relationship between the Column Variable(s) and this Row Variable</t>
        </r>
      </text>
    </comment>
    <comment ref="AI617" authorId="0" shapeId="0" xr:uid="{6266AD2E-E589-48AE-B5AB-6EE2EC5934DA}">
      <text>
        <r>
          <rPr>
            <b/>
            <sz val="8"/>
            <rFont val="Tahoma"/>
            <family val="2"/>
          </rPr>
          <t>Column %: There is a significant relationship between the Column Variable(s) and this Row Variable</t>
        </r>
      </text>
    </comment>
    <comment ref="AN617" authorId="0" shapeId="0" xr:uid="{444D9B46-7651-40F6-8800-59AA03AD89BC}">
      <text>
        <r>
          <rPr>
            <b/>
            <sz val="8"/>
            <rFont val="Tahoma"/>
            <family val="2"/>
          </rPr>
          <t>Column %: There is a significant relationship between the Column Variable(s) and this Row Variable</t>
        </r>
      </text>
    </comment>
    <comment ref="AR617" authorId="0" shapeId="0" xr:uid="{3D8AC434-6B28-4438-9124-5FFB69A81FBA}">
      <text>
        <r>
          <rPr>
            <b/>
            <sz val="8"/>
            <rFont val="Tahoma"/>
            <family val="2"/>
          </rPr>
          <t>Column %: There is a significant relationship between the Column Variable(s) and this Row Variable</t>
        </r>
      </text>
    </comment>
    <comment ref="AV617" authorId="0" shapeId="0" xr:uid="{23A5BE56-3E62-4CC6-80DC-C387E0165FE9}">
      <text>
        <r>
          <rPr>
            <b/>
            <sz val="8"/>
            <rFont val="Tahoma"/>
            <family val="2"/>
          </rPr>
          <t>Column %: There is a significant relationship between the Column Variable(s) and this Row Variable</t>
        </r>
      </text>
    </comment>
    <comment ref="AZ617" authorId="0" shapeId="0" xr:uid="{DDC1E748-1B86-4BD3-9DB4-6E0F36D709A9}">
      <text>
        <r>
          <rPr>
            <b/>
            <sz val="8"/>
            <rFont val="Tahoma"/>
            <family val="2"/>
          </rPr>
          <t>Column %: There is a significant relationship between the Column Variable(s) and this Row Variable</t>
        </r>
      </text>
    </comment>
    <comment ref="BD617" authorId="0" shapeId="0" xr:uid="{485D035B-ADE4-4341-983D-C134273F624E}">
      <text>
        <r>
          <rPr>
            <b/>
            <sz val="8"/>
            <rFont val="Tahoma"/>
            <family val="2"/>
          </rPr>
          <t>Column %: There is a significant relationship between the Column Variable(s) and this Row Variable</t>
        </r>
      </text>
    </comment>
    <comment ref="BH617" authorId="0" shapeId="0" xr:uid="{2066A89B-A96E-479E-9065-10187BB8E260}">
      <text>
        <r>
          <rPr>
            <b/>
            <sz val="8"/>
            <rFont val="Tahoma"/>
            <family val="2"/>
          </rPr>
          <t>Column %: There is a significant relationship between the Column Variable(s) and this Row Variable</t>
        </r>
      </text>
    </comment>
    <comment ref="BL617" authorId="0" shapeId="0" xr:uid="{F942DEDC-6B8A-4E5B-AEC8-7F17AB0FB1A7}">
      <text>
        <r>
          <rPr>
            <b/>
            <sz val="8"/>
            <rFont val="Tahoma"/>
            <family val="2"/>
          </rPr>
          <t>Column %: There is a significant relationship between the Column Variable(s) and this Row Variable</t>
        </r>
      </text>
    </comment>
    <comment ref="BQ617" authorId="0" shapeId="0" xr:uid="{5C6EA763-1CDC-4C93-9B74-40B16C92AED8}">
      <text>
        <r>
          <rPr>
            <b/>
            <sz val="8"/>
            <rFont val="Tahoma"/>
            <family val="2"/>
          </rPr>
          <t>Column %: There is a significant relationship between the Column Variable(s) and this Row Variable</t>
        </r>
      </text>
    </comment>
    <comment ref="BU617" authorId="0" shapeId="0" xr:uid="{69503BAE-E76F-43C9-9DB7-84573E9DC97C}">
      <text>
        <r>
          <rPr>
            <b/>
            <sz val="8"/>
            <rFont val="Tahoma"/>
            <family val="2"/>
          </rPr>
          <t>Column %: There is a significant relationship between the Column Variable(s) and this Row Variable</t>
        </r>
      </text>
    </comment>
    <comment ref="BZ617" authorId="0" shapeId="0" xr:uid="{44EDB6DB-5906-4661-9A31-F274FF04B549}">
      <text>
        <r>
          <rPr>
            <b/>
            <sz val="8"/>
            <rFont val="Tahoma"/>
            <family val="2"/>
          </rPr>
          <t>Column %: There is a significant relationship between the Column Variable(s) and this Row Variable</t>
        </r>
      </text>
    </comment>
    <comment ref="CD617" authorId="0" shapeId="0" xr:uid="{3F7466D0-D000-4E65-A292-68224880A4B3}">
      <text>
        <r>
          <rPr>
            <b/>
            <sz val="8"/>
            <rFont val="Tahoma"/>
            <family val="2"/>
          </rPr>
          <t>Column %: There is a significant relationship between the Column Variable(s) and this Row Variable</t>
        </r>
      </text>
    </comment>
    <comment ref="CH617" authorId="0" shapeId="0" xr:uid="{00596E65-D89F-4125-938E-2D888C090BBC}">
      <text>
        <r>
          <rPr>
            <b/>
            <sz val="8"/>
            <rFont val="Tahoma"/>
            <family val="2"/>
          </rPr>
          <t>Column %: There is a significant relationship between the Column Variable(s) and this Row Variable</t>
        </r>
      </text>
    </comment>
    <comment ref="CM617" authorId="0" shapeId="0" xr:uid="{9B3B5738-E1AC-4766-9BB7-6A91C4B2DAAD}">
      <text>
        <r>
          <rPr>
            <b/>
            <sz val="8"/>
            <rFont val="Tahoma"/>
            <family val="2"/>
          </rPr>
          <t>Column %: There is a significant relationship between the Column Variable(s) and this Row Variable</t>
        </r>
      </text>
    </comment>
    <comment ref="CQ617" authorId="0" shapeId="0" xr:uid="{1367A17E-ADA5-4794-A9C4-643197A4596F}">
      <text>
        <r>
          <rPr>
            <b/>
            <sz val="8"/>
            <rFont val="Tahoma"/>
            <family val="2"/>
          </rPr>
          <t>Column %: There is a significant relationship between the Column Variable(s) and this Row Variable</t>
        </r>
      </text>
    </comment>
    <comment ref="D619" authorId="0" shapeId="0" xr:uid="{CFEC5B33-DE62-4155-BDA0-CFBAC2992AD7}">
      <text>
        <r>
          <rPr>
            <b/>
            <sz val="8"/>
            <rFont val="Tahoma"/>
            <family val="2"/>
          </rPr>
          <t xml:space="preserve">There is a significant difference between this cell and the following
</t>
        </r>
        <r>
          <rPr>
            <sz val="8"/>
            <rFont val="Tahoma"/>
            <family val="2"/>
          </rPr>
          <t>Yes, I previously participated
No, I never participated</t>
        </r>
      </text>
    </comment>
    <comment ref="E619" authorId="0" shapeId="0" xr:uid="{CC6ABA59-1B59-4218-8D43-4D93557CFAC2}">
      <text>
        <r>
          <rPr>
            <b/>
            <sz val="8"/>
            <rFont val="Tahoma"/>
            <family val="2"/>
          </rPr>
          <t xml:space="preserve">There is a significant difference between this cell and the following
</t>
        </r>
        <r>
          <rPr>
            <sz val="8"/>
            <rFont val="Tahoma"/>
            <family val="2"/>
          </rPr>
          <t>Yes, I am currently participating
No, I never participated</t>
        </r>
      </text>
    </comment>
    <comment ref="F619" authorId="0" shapeId="0" xr:uid="{8898C956-3C8E-47DA-ABEC-2FBD8EE49FB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19" authorId="0" shapeId="0" xr:uid="{BFD52F3C-1682-4EA2-B2B6-5964F4EC9E8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19" authorId="0" shapeId="0" xr:uid="{8D9457A6-A450-457D-B530-8513C5C26086}">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19" authorId="0" shapeId="0" xr:uid="{6FAEEB18-84DF-4B49-BD86-EC6042B5712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19" authorId="0" shapeId="0" xr:uid="{3FFE6A5A-1441-4234-A291-2ADB331DF8C8}">
      <text>
        <r>
          <rPr>
            <b/>
            <sz val="8"/>
            <rFont val="Tahoma"/>
            <family val="2"/>
          </rPr>
          <t xml:space="preserve">There is a significant difference between this cell and the following
</t>
        </r>
        <r>
          <rPr>
            <sz val="8"/>
            <rFont val="Tahoma"/>
            <family val="2"/>
          </rPr>
          <t>No</t>
        </r>
      </text>
    </comment>
    <comment ref="M619" authorId="0" shapeId="0" xr:uid="{FFCDD2F0-71D8-4C52-9E6D-A3A3E2DFBB51}">
      <text>
        <r>
          <rPr>
            <b/>
            <sz val="8"/>
            <rFont val="Tahoma"/>
            <family val="2"/>
          </rPr>
          <t xml:space="preserve">There is a significant difference between this cell and the following
</t>
        </r>
        <r>
          <rPr>
            <sz val="8"/>
            <rFont val="Tahoma"/>
            <family val="2"/>
          </rPr>
          <t>Yes</t>
        </r>
      </text>
    </comment>
    <comment ref="O619" authorId="0" shapeId="0" xr:uid="{7EEABFA3-3478-47BD-BF16-7191EE83741C}">
      <text>
        <r>
          <rPr>
            <b/>
            <sz val="8"/>
            <rFont val="Tahoma"/>
            <family val="2"/>
          </rPr>
          <t xml:space="preserve">There is a significant difference between this cell and the following
</t>
        </r>
        <r>
          <rPr>
            <sz val="8"/>
            <rFont val="Tahoma"/>
            <family val="2"/>
          </rPr>
          <t>Some/A little
Nothing at all</t>
        </r>
      </text>
    </comment>
    <comment ref="P619" authorId="0" shapeId="0" xr:uid="{341F34A2-5D64-42CC-92BE-679001A6C415}">
      <text>
        <r>
          <rPr>
            <b/>
            <sz val="8"/>
            <rFont val="Tahoma"/>
            <family val="2"/>
          </rPr>
          <t xml:space="preserve">There is a significant difference between this cell and the following
</t>
        </r>
        <r>
          <rPr>
            <sz val="8"/>
            <rFont val="Tahoma"/>
            <family val="2"/>
          </rPr>
          <t>A great deal/A moderate amount
Nothing at all</t>
        </r>
      </text>
    </comment>
    <comment ref="Q619" authorId="0" shapeId="0" xr:uid="{A3F04DE7-20A7-42D0-8B10-CEE88EBCE023}">
      <text>
        <r>
          <rPr>
            <b/>
            <sz val="8"/>
            <rFont val="Tahoma"/>
            <family val="2"/>
          </rPr>
          <t xml:space="preserve">There is a significant difference between this cell and the following
</t>
        </r>
        <r>
          <rPr>
            <sz val="8"/>
            <rFont val="Tahoma"/>
            <family val="2"/>
          </rPr>
          <t>A great deal/A moderate amount
Some/A little</t>
        </r>
      </text>
    </comment>
    <comment ref="S619" authorId="0" shapeId="0" xr:uid="{A150D2A8-88FF-478B-B714-8CED4EDDB0BE}">
      <text>
        <r>
          <rPr>
            <b/>
            <sz val="8"/>
            <rFont val="Tahoma"/>
            <family val="2"/>
          </rPr>
          <t xml:space="preserve">There is a significant difference between this cell and the following
</t>
        </r>
        <r>
          <rPr>
            <sz val="8"/>
            <rFont val="Tahoma"/>
            <family val="2"/>
          </rPr>
          <t>Total disagree
Neither agree nor disagree
Unsure</t>
        </r>
      </text>
    </comment>
    <comment ref="T619" authorId="0" shapeId="0" xr:uid="{E2BCFA9F-BD58-4603-9211-F197665A5A75}">
      <text>
        <r>
          <rPr>
            <b/>
            <sz val="8"/>
            <rFont val="Tahoma"/>
            <family val="2"/>
          </rPr>
          <t xml:space="preserve">There is a significant difference between this cell and the following
</t>
        </r>
        <r>
          <rPr>
            <sz val="8"/>
            <rFont val="Tahoma"/>
            <family val="2"/>
          </rPr>
          <t>Total agree
Unsure</t>
        </r>
      </text>
    </comment>
    <comment ref="U619" authorId="0" shapeId="0" xr:uid="{C032D695-D685-48A3-A773-13E329FCF7E0}">
      <text>
        <r>
          <rPr>
            <b/>
            <sz val="8"/>
            <rFont val="Tahoma"/>
            <family val="2"/>
          </rPr>
          <t xml:space="preserve">There is a significant difference between this cell and the following
</t>
        </r>
        <r>
          <rPr>
            <sz val="8"/>
            <rFont val="Tahoma"/>
            <family val="2"/>
          </rPr>
          <t>Total agree
Unsure</t>
        </r>
      </text>
    </comment>
    <comment ref="V619" authorId="0" shapeId="0" xr:uid="{DC3FFB1D-93ED-4AF1-B72E-A3803B08A068}">
      <text>
        <r>
          <rPr>
            <b/>
            <sz val="8"/>
            <rFont val="Tahoma"/>
            <family val="2"/>
          </rPr>
          <t xml:space="preserve">There is a significant difference between this cell and the following
</t>
        </r>
        <r>
          <rPr>
            <sz val="8"/>
            <rFont val="Tahoma"/>
            <family val="2"/>
          </rPr>
          <t>Total agree
Total disagree
Neither agree nor disagree</t>
        </r>
      </text>
    </comment>
    <comment ref="X619" authorId="0" shapeId="0" xr:uid="{AAF5D42A-F812-402A-94F5-EFEE5A3062EC}">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19" authorId="0" shapeId="0" xr:uid="{77912E49-D12F-4833-92B5-D936CC70462C}">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19" authorId="0" shapeId="0" xr:uid="{F5863372-B066-403F-9CC1-35B3B96E63A6}">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19" authorId="0" shapeId="0" xr:uid="{3FF8AA22-7FB4-4FC3-A7CA-CB57E0F2418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19" authorId="0" shapeId="0" xr:uid="{EEC75C02-8EB8-49B9-ADC2-CEED7259E04C}">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19" authorId="0" shapeId="0" xr:uid="{42B44031-0549-43A5-9A75-47A34BC69AB2}">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19" authorId="0" shapeId="0" xr:uid="{1E7FFB25-0429-4CDA-A060-4C1EF9934C7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19" authorId="0" shapeId="0" xr:uid="{411B1DD4-9E4B-4C69-BE8E-F1D5D2A7340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19" authorId="0" shapeId="0" xr:uid="{C806E153-55D7-4508-8CB2-B5970866AD7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19" authorId="0" shapeId="0" xr:uid="{7C6557A4-93AB-40E8-B7D2-1B6EF6EBA82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19" authorId="0" shapeId="0" xr:uid="{2F3DF09F-F69F-45E6-AE09-3F7767D1EE9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19" authorId="0" shapeId="0" xr:uid="{B7F8D195-0F61-4DB0-A57F-D398757382D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19" authorId="0" shapeId="0" xr:uid="{B37CBF36-17BE-474A-8A26-5E4E0FD6447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19" authorId="0" shapeId="0" xr:uid="{1D812668-253E-4D0D-B201-BF280CFB1EB6}">
      <text>
        <r>
          <rPr>
            <b/>
            <sz val="8"/>
            <rFont val="Tahoma"/>
            <family val="2"/>
          </rPr>
          <t xml:space="preserve">There is a significant difference between this cell and the following
</t>
        </r>
        <r>
          <rPr>
            <sz val="8"/>
            <rFont val="Tahoma"/>
            <family val="2"/>
          </rPr>
          <t>No
Unsure</t>
        </r>
      </text>
    </comment>
    <comment ref="AO619" authorId="0" shapeId="0" xr:uid="{52EADF9A-0BB2-47F5-9E11-2E9610E61252}">
      <text>
        <r>
          <rPr>
            <b/>
            <sz val="8"/>
            <rFont val="Tahoma"/>
            <family val="2"/>
          </rPr>
          <t xml:space="preserve">There is a significant difference between this cell and the following
</t>
        </r>
        <r>
          <rPr>
            <sz val="8"/>
            <rFont val="Tahoma"/>
            <family val="2"/>
          </rPr>
          <t>Yes
Unsure</t>
        </r>
      </text>
    </comment>
    <comment ref="AP619" authorId="0" shapeId="0" xr:uid="{1349D9B2-0A5A-4AE5-808C-1E769255C618}">
      <text>
        <r>
          <rPr>
            <b/>
            <sz val="8"/>
            <rFont val="Tahoma"/>
            <family val="2"/>
          </rPr>
          <t xml:space="preserve">There is a significant difference between this cell and the following
</t>
        </r>
        <r>
          <rPr>
            <sz val="8"/>
            <rFont val="Tahoma"/>
            <family val="2"/>
          </rPr>
          <t>Yes
No</t>
        </r>
      </text>
    </comment>
    <comment ref="AR619" authorId="0" shapeId="0" xr:uid="{26A3DB69-A3A9-4F0D-AB53-E35312A5202C}">
      <text>
        <r>
          <rPr>
            <b/>
            <sz val="8"/>
            <rFont val="Tahoma"/>
            <family val="2"/>
          </rPr>
          <t xml:space="preserve">There is a significant difference between this cell and the following
</t>
        </r>
        <r>
          <rPr>
            <sz val="8"/>
            <rFont val="Tahoma"/>
            <family val="2"/>
          </rPr>
          <t>No
Unsure</t>
        </r>
      </text>
    </comment>
    <comment ref="AS619" authorId="0" shapeId="0" xr:uid="{1EBA5561-7B81-477E-A219-71F510CA7DA5}">
      <text>
        <r>
          <rPr>
            <b/>
            <sz val="8"/>
            <rFont val="Tahoma"/>
            <family val="2"/>
          </rPr>
          <t xml:space="preserve">There is a significant difference between this cell and the following
</t>
        </r>
        <r>
          <rPr>
            <sz val="8"/>
            <rFont val="Tahoma"/>
            <family val="2"/>
          </rPr>
          <t>Yes
Unsure</t>
        </r>
      </text>
    </comment>
    <comment ref="AT619" authorId="0" shapeId="0" xr:uid="{C950AB40-D758-4589-9942-1CDE6365E3C7}">
      <text>
        <r>
          <rPr>
            <b/>
            <sz val="8"/>
            <rFont val="Tahoma"/>
            <family val="2"/>
          </rPr>
          <t xml:space="preserve">There is a significant difference between this cell and the following
</t>
        </r>
        <r>
          <rPr>
            <sz val="8"/>
            <rFont val="Tahoma"/>
            <family val="2"/>
          </rPr>
          <t>Yes
No</t>
        </r>
      </text>
    </comment>
    <comment ref="AV619" authorId="0" shapeId="0" xr:uid="{0BFE5C34-55B6-41E2-AC1A-A9FE61E13E1B}">
      <text>
        <r>
          <rPr>
            <b/>
            <sz val="8"/>
            <rFont val="Tahoma"/>
            <family val="2"/>
          </rPr>
          <t xml:space="preserve">There is a significant difference between this cell and the following
</t>
        </r>
        <r>
          <rPr>
            <sz val="8"/>
            <rFont val="Tahoma"/>
            <family val="2"/>
          </rPr>
          <t>Unsure</t>
        </r>
      </text>
    </comment>
    <comment ref="AW619" authorId="0" shapeId="0" xr:uid="{3FEE57BA-7C75-4224-972E-4EB8B6572EEE}">
      <text>
        <r>
          <rPr>
            <b/>
            <sz val="8"/>
            <rFont val="Tahoma"/>
            <family val="2"/>
          </rPr>
          <t xml:space="preserve">There is a significant difference between this cell and the following
</t>
        </r>
        <r>
          <rPr>
            <sz val="8"/>
            <rFont val="Tahoma"/>
            <family val="2"/>
          </rPr>
          <t>Unsure</t>
        </r>
      </text>
    </comment>
    <comment ref="AX619" authorId="0" shapeId="0" xr:uid="{35B79D6D-4561-4BE7-B4E0-B5558EEC7C2B}">
      <text>
        <r>
          <rPr>
            <b/>
            <sz val="8"/>
            <rFont val="Tahoma"/>
            <family val="2"/>
          </rPr>
          <t xml:space="preserve">There is a significant difference between this cell and the following
</t>
        </r>
        <r>
          <rPr>
            <sz val="8"/>
            <rFont val="Tahoma"/>
            <family val="2"/>
          </rPr>
          <t>Yes
No</t>
        </r>
      </text>
    </comment>
    <comment ref="AZ619" authorId="0" shapeId="0" xr:uid="{3B0676BD-2A7D-4722-9BCA-EBD0C996F933}">
      <text>
        <r>
          <rPr>
            <b/>
            <sz val="8"/>
            <rFont val="Tahoma"/>
            <family val="2"/>
          </rPr>
          <t xml:space="preserve">There is a significant difference between this cell and the following
</t>
        </r>
        <r>
          <rPr>
            <sz val="8"/>
            <rFont val="Tahoma"/>
            <family val="2"/>
          </rPr>
          <t>No, there should not be a limit
Unsure</t>
        </r>
      </text>
    </comment>
    <comment ref="BA619" authorId="0" shapeId="0" xr:uid="{E63D90F7-5A7F-44FB-A742-87468E87D792}">
      <text>
        <r>
          <rPr>
            <b/>
            <sz val="8"/>
            <rFont val="Tahoma"/>
            <family val="2"/>
          </rPr>
          <t xml:space="preserve">There is a significant difference between this cell and the following
</t>
        </r>
        <r>
          <rPr>
            <sz val="8"/>
            <rFont val="Tahoma"/>
            <family val="2"/>
          </rPr>
          <t>Yes, there should be a limit
Unsure</t>
        </r>
      </text>
    </comment>
    <comment ref="BB619" authorId="0" shapeId="0" xr:uid="{252D7F50-E249-424E-862B-A2388558B1E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19" authorId="0" shapeId="0" xr:uid="{ECFA3F02-55EA-440E-AABB-734985F5EE84}">
      <text>
        <r>
          <rPr>
            <b/>
            <sz val="8"/>
            <rFont val="Tahoma"/>
            <family val="2"/>
          </rPr>
          <t xml:space="preserve">There is a significant difference between this cell and the following
</t>
        </r>
        <r>
          <rPr>
            <sz val="8"/>
            <rFont val="Tahoma"/>
            <family val="2"/>
          </rPr>
          <t>Unsure</t>
        </r>
      </text>
    </comment>
    <comment ref="BE619" authorId="0" shapeId="0" xr:uid="{89FD4A2E-2FF3-4100-ACB1-409455423D63}">
      <text>
        <r>
          <rPr>
            <b/>
            <sz val="8"/>
            <rFont val="Tahoma"/>
            <family val="2"/>
          </rPr>
          <t xml:space="preserve">There is a significant difference between this cell and the following
</t>
        </r>
        <r>
          <rPr>
            <sz val="8"/>
            <rFont val="Tahoma"/>
            <family val="2"/>
          </rPr>
          <t>Unsure</t>
        </r>
      </text>
    </comment>
    <comment ref="BF619" authorId="0" shapeId="0" xr:uid="{C821D02E-F450-4C55-9E06-8212D93557B4}">
      <text>
        <r>
          <rPr>
            <b/>
            <sz val="8"/>
            <rFont val="Tahoma"/>
            <family val="2"/>
          </rPr>
          <t xml:space="preserve">There is a significant difference between this cell and the following
</t>
        </r>
        <r>
          <rPr>
            <sz val="8"/>
            <rFont val="Tahoma"/>
            <family val="2"/>
          </rPr>
          <t>Yes
No</t>
        </r>
      </text>
    </comment>
    <comment ref="BH619" authorId="0" shapeId="0" xr:uid="{41171A14-BCFE-49F9-A807-0EC768DA39CB}">
      <text>
        <r>
          <rPr>
            <b/>
            <sz val="8"/>
            <rFont val="Tahoma"/>
            <family val="2"/>
          </rPr>
          <t xml:space="preserve">There is a significant difference between this cell and the following
</t>
        </r>
        <r>
          <rPr>
            <sz val="8"/>
            <rFont val="Tahoma"/>
            <family val="2"/>
          </rPr>
          <t>No
Unsure</t>
        </r>
      </text>
    </comment>
    <comment ref="BI619" authorId="0" shapeId="0" xr:uid="{4D31809A-31C7-46DD-B6DD-686B0B62C94A}">
      <text>
        <r>
          <rPr>
            <b/>
            <sz val="8"/>
            <rFont val="Tahoma"/>
            <family val="2"/>
          </rPr>
          <t xml:space="preserve">There is a significant difference between this cell and the following
</t>
        </r>
        <r>
          <rPr>
            <sz val="8"/>
            <rFont val="Tahoma"/>
            <family val="2"/>
          </rPr>
          <t>Yes
Unsure</t>
        </r>
      </text>
    </comment>
    <comment ref="BJ619" authorId="0" shapeId="0" xr:uid="{2D6E768B-C840-430C-B4D0-0C060A265A8F}">
      <text>
        <r>
          <rPr>
            <b/>
            <sz val="8"/>
            <rFont val="Tahoma"/>
            <family val="2"/>
          </rPr>
          <t xml:space="preserve">There is a significant difference between this cell and the following
</t>
        </r>
        <r>
          <rPr>
            <sz val="8"/>
            <rFont val="Tahoma"/>
            <family val="2"/>
          </rPr>
          <t>Yes
No</t>
        </r>
      </text>
    </comment>
    <comment ref="BL619" authorId="0" shapeId="0" xr:uid="{598CDF96-CB8E-4EFB-B867-CEA58355EE1E}">
      <text>
        <r>
          <rPr>
            <b/>
            <sz val="8"/>
            <rFont val="Tahoma"/>
            <family val="2"/>
          </rPr>
          <t xml:space="preserve">There is a significant difference between this cell and the following
</t>
        </r>
        <r>
          <rPr>
            <sz val="8"/>
            <rFont val="Tahoma"/>
            <family val="2"/>
          </rPr>
          <t>Total disagree
Neither agree nor disagree
Unsure</t>
        </r>
      </text>
    </comment>
    <comment ref="BM619" authorId="0" shapeId="0" xr:uid="{38777485-480F-4102-A5E0-86A1D138A7B5}">
      <text>
        <r>
          <rPr>
            <b/>
            <sz val="8"/>
            <rFont val="Tahoma"/>
            <family val="2"/>
          </rPr>
          <t xml:space="preserve">There is a significant difference between this cell and the following
</t>
        </r>
        <r>
          <rPr>
            <sz val="8"/>
            <rFont val="Tahoma"/>
            <family val="2"/>
          </rPr>
          <t>Total argee
Unsure</t>
        </r>
      </text>
    </comment>
    <comment ref="BN619" authorId="0" shapeId="0" xr:uid="{92E5284A-5C2B-4B64-8E92-3D98ECF32144}">
      <text>
        <r>
          <rPr>
            <b/>
            <sz val="8"/>
            <rFont val="Tahoma"/>
            <family val="2"/>
          </rPr>
          <t xml:space="preserve">There is a significant difference between this cell and the following
</t>
        </r>
        <r>
          <rPr>
            <sz val="8"/>
            <rFont val="Tahoma"/>
            <family val="2"/>
          </rPr>
          <t>Total argee
Unsure</t>
        </r>
      </text>
    </comment>
    <comment ref="BO619" authorId="0" shapeId="0" xr:uid="{0433F9F9-9774-48C2-BF35-F0738960853C}">
      <text>
        <r>
          <rPr>
            <b/>
            <sz val="8"/>
            <rFont val="Tahoma"/>
            <family val="2"/>
          </rPr>
          <t xml:space="preserve">There is a significant difference between this cell and the following
</t>
        </r>
        <r>
          <rPr>
            <sz val="8"/>
            <rFont val="Tahoma"/>
            <family val="2"/>
          </rPr>
          <t>Total argee
Total disagree
Neither agree nor disagree</t>
        </r>
      </text>
    </comment>
    <comment ref="BQ619" authorId="0" shapeId="0" xr:uid="{A385ADCB-F559-4A5B-81A5-1FB26799649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19" authorId="0" shapeId="0" xr:uid="{35A86F27-C2B8-44DC-829D-8EFAD107828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19" authorId="0" shapeId="0" xr:uid="{78B13D6F-1358-4CFD-9552-644739A696E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19" authorId="0" shapeId="0" xr:uid="{F1F8F2B9-3434-47C3-9503-8912F7175B74}">
      <text>
        <r>
          <rPr>
            <b/>
            <sz val="8"/>
            <rFont val="Tahoma"/>
            <family val="2"/>
          </rPr>
          <t xml:space="preserve">There is a significant difference between this cell and the following
</t>
        </r>
        <r>
          <rPr>
            <sz val="8"/>
            <rFont val="Tahoma"/>
            <family val="2"/>
          </rPr>
          <t>The NCAA
The federal or state government
Unsure</t>
        </r>
      </text>
    </comment>
    <comment ref="BV619" authorId="0" shapeId="0" xr:uid="{324CB09A-FDDF-4B8A-A070-93017E245E4F}">
      <text>
        <r>
          <rPr>
            <b/>
            <sz val="8"/>
            <rFont val="Tahoma"/>
            <family val="2"/>
          </rPr>
          <t xml:space="preserve">There is a significant difference between this cell and the following
</t>
        </r>
        <r>
          <rPr>
            <sz val="8"/>
            <rFont val="Tahoma"/>
            <family val="2"/>
          </rPr>
          <t>The athlete’s college or university
Unsure</t>
        </r>
      </text>
    </comment>
    <comment ref="BW619" authorId="0" shapeId="0" xr:uid="{A3F174C7-A5DD-4345-AC61-45486BCE2B8D}">
      <text>
        <r>
          <rPr>
            <b/>
            <sz val="8"/>
            <rFont val="Tahoma"/>
            <family val="2"/>
          </rPr>
          <t xml:space="preserve">There is a significant difference between this cell and the following
</t>
        </r>
        <r>
          <rPr>
            <sz val="8"/>
            <rFont val="Tahoma"/>
            <family val="2"/>
          </rPr>
          <t>The athlete’s college or university
Unsure</t>
        </r>
      </text>
    </comment>
    <comment ref="BX619" authorId="0" shapeId="0" xr:uid="{EF4A201A-5DBE-4C0D-9015-E2214970567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19" authorId="0" shapeId="0" xr:uid="{395D2D73-D534-4FDA-80C8-00D616303BEA}">
      <text>
        <r>
          <rPr>
            <b/>
            <sz val="8"/>
            <rFont val="Tahoma"/>
            <family val="2"/>
          </rPr>
          <t xml:space="preserve">There is a significant difference between this cell and the following
</t>
        </r>
        <r>
          <rPr>
            <sz val="8"/>
            <rFont val="Tahoma"/>
            <family val="2"/>
          </rPr>
          <t>No, I have not
I do not recall</t>
        </r>
      </text>
    </comment>
    <comment ref="CA619" authorId="0" shapeId="0" xr:uid="{45201C95-80BB-4850-9118-F939AD215B8F}">
      <text>
        <r>
          <rPr>
            <b/>
            <sz val="8"/>
            <rFont val="Tahoma"/>
            <family val="2"/>
          </rPr>
          <t xml:space="preserve">There is a significant difference between this cell and the following
</t>
        </r>
        <r>
          <rPr>
            <sz val="8"/>
            <rFont val="Tahoma"/>
            <family val="2"/>
          </rPr>
          <t>Yes, I have
I do not recall</t>
        </r>
      </text>
    </comment>
    <comment ref="CB619" authorId="0" shapeId="0" xr:uid="{877D19F6-D0C1-4E2D-B330-EDE497517C0D}">
      <text>
        <r>
          <rPr>
            <b/>
            <sz val="8"/>
            <rFont val="Tahoma"/>
            <family val="2"/>
          </rPr>
          <t xml:space="preserve">There is a significant difference between this cell and the following
</t>
        </r>
        <r>
          <rPr>
            <sz val="8"/>
            <rFont val="Tahoma"/>
            <family val="2"/>
          </rPr>
          <t>Yes, I have
No, I have not</t>
        </r>
      </text>
    </comment>
    <comment ref="CD619" authorId="0" shapeId="0" xr:uid="{3597B58D-61AD-4CF5-A696-B48D32AD0D78}">
      <text>
        <r>
          <rPr>
            <b/>
            <sz val="8"/>
            <rFont val="Tahoma"/>
            <family val="2"/>
          </rPr>
          <t xml:space="preserve">There is a significant difference between this cell and the following
</t>
        </r>
        <r>
          <rPr>
            <sz val="8"/>
            <rFont val="Tahoma"/>
            <family val="2"/>
          </rPr>
          <t>Less likely
The endorsement would have no effect</t>
        </r>
      </text>
    </comment>
    <comment ref="CE619" authorId="0" shapeId="0" xr:uid="{EC8FB775-E9AB-4417-A210-F05AC2DB1732}">
      <text>
        <r>
          <rPr>
            <b/>
            <sz val="8"/>
            <rFont val="Tahoma"/>
            <family val="2"/>
          </rPr>
          <t xml:space="preserve">There is a significant difference between this cell and the following
</t>
        </r>
        <r>
          <rPr>
            <sz val="8"/>
            <rFont val="Tahoma"/>
            <family val="2"/>
          </rPr>
          <t>More likely</t>
        </r>
      </text>
    </comment>
    <comment ref="CF619" authorId="0" shapeId="0" xr:uid="{87239C1D-1E52-45DB-AC86-BDA2E0853407}">
      <text>
        <r>
          <rPr>
            <b/>
            <sz val="8"/>
            <rFont val="Tahoma"/>
            <family val="2"/>
          </rPr>
          <t xml:space="preserve">There is a significant difference between this cell and the following
</t>
        </r>
        <r>
          <rPr>
            <sz val="8"/>
            <rFont val="Tahoma"/>
            <family val="2"/>
          </rPr>
          <t>More likely</t>
        </r>
      </text>
    </comment>
    <comment ref="CH619" authorId="0" shapeId="0" xr:uid="{B409D3CF-68F8-4D18-97B5-BDE61031BD69}">
      <text>
        <r>
          <rPr>
            <b/>
            <sz val="8"/>
            <rFont val="Tahoma"/>
            <family val="2"/>
          </rPr>
          <t xml:space="preserve">There is a significant difference between this cell and the following
</t>
        </r>
        <r>
          <rPr>
            <sz val="8"/>
            <rFont val="Tahoma"/>
            <family val="2"/>
          </rPr>
          <t>Total oppose
Neither support nor oppose
Unsure</t>
        </r>
      </text>
    </comment>
    <comment ref="CI619" authorId="0" shapeId="0" xr:uid="{EF951FCC-4536-4FA3-9E97-AD31E14EC621}">
      <text>
        <r>
          <rPr>
            <b/>
            <sz val="8"/>
            <rFont val="Tahoma"/>
            <family val="2"/>
          </rPr>
          <t xml:space="preserve">There is a significant difference between this cell and the following
</t>
        </r>
        <r>
          <rPr>
            <sz val="8"/>
            <rFont val="Tahoma"/>
            <family val="2"/>
          </rPr>
          <t>Total support</t>
        </r>
      </text>
    </comment>
    <comment ref="CJ619" authorId="0" shapeId="0" xr:uid="{A4950D22-E610-4087-8C40-50FF42E51B4B}">
      <text>
        <r>
          <rPr>
            <b/>
            <sz val="8"/>
            <rFont val="Tahoma"/>
            <family val="2"/>
          </rPr>
          <t xml:space="preserve">There is a significant difference between this cell and the following
</t>
        </r>
        <r>
          <rPr>
            <sz val="8"/>
            <rFont val="Tahoma"/>
            <family val="2"/>
          </rPr>
          <t>Total support
Unsure</t>
        </r>
      </text>
    </comment>
    <comment ref="CK619" authorId="0" shapeId="0" xr:uid="{2432CDCC-93CA-4A3F-8064-291A765E720F}">
      <text>
        <r>
          <rPr>
            <b/>
            <sz val="8"/>
            <rFont val="Tahoma"/>
            <family val="2"/>
          </rPr>
          <t xml:space="preserve">There is a significant difference between this cell and the following
</t>
        </r>
        <r>
          <rPr>
            <sz val="8"/>
            <rFont val="Tahoma"/>
            <family val="2"/>
          </rPr>
          <t>Total support
Neither support nor oppose</t>
        </r>
      </text>
    </comment>
    <comment ref="CM619" authorId="0" shapeId="0" xr:uid="{D2A25D39-BEFE-4E2A-AEE2-EB61A61E6DC9}">
      <text>
        <r>
          <rPr>
            <b/>
            <sz val="8"/>
            <rFont val="Tahoma"/>
            <family val="2"/>
          </rPr>
          <t xml:space="preserve">There is a significant difference between this cell and the following
</t>
        </r>
        <r>
          <rPr>
            <sz val="8"/>
            <rFont val="Tahoma"/>
            <family val="2"/>
          </rPr>
          <t>No, there should not be a limit
Unsure</t>
        </r>
      </text>
    </comment>
    <comment ref="CN619" authorId="0" shapeId="0" xr:uid="{FECF689F-4BE2-4E5B-B0B6-E6A05D7AEB40}">
      <text>
        <r>
          <rPr>
            <b/>
            <sz val="8"/>
            <rFont val="Tahoma"/>
            <family val="2"/>
          </rPr>
          <t xml:space="preserve">There is a significant difference between this cell and the following
</t>
        </r>
        <r>
          <rPr>
            <sz val="8"/>
            <rFont val="Tahoma"/>
            <family val="2"/>
          </rPr>
          <t>Yes, there should be a limit</t>
        </r>
      </text>
    </comment>
    <comment ref="CO619" authorId="0" shapeId="0" xr:uid="{D900B135-E4C3-46E0-8408-3BDBA2B8E420}">
      <text>
        <r>
          <rPr>
            <b/>
            <sz val="8"/>
            <rFont val="Tahoma"/>
            <family val="2"/>
          </rPr>
          <t xml:space="preserve">There is a significant difference between this cell and the following
</t>
        </r>
        <r>
          <rPr>
            <sz val="8"/>
            <rFont val="Tahoma"/>
            <family val="2"/>
          </rPr>
          <t>Yes, there should be a limit</t>
        </r>
      </text>
    </comment>
    <comment ref="CQ619" authorId="0" shapeId="0" xr:uid="{2ECF1937-C9A3-4788-8B75-D687F67C8922}">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19" authorId="0" shapeId="0" xr:uid="{B6F7F484-6C29-4D03-8B53-A0F66DA4790E}">
      <text>
        <r>
          <rPr>
            <b/>
            <sz val="8"/>
            <rFont val="Tahoma"/>
            <family val="2"/>
          </rPr>
          <t xml:space="preserve">There is a significant difference between this cell and the following
</t>
        </r>
        <r>
          <rPr>
            <sz val="8"/>
            <rFont val="Tahoma"/>
            <family val="2"/>
          </rPr>
          <t>The athlete’s high school
Unsure</t>
        </r>
      </text>
    </comment>
    <comment ref="CS619" authorId="0" shapeId="0" xr:uid="{F3745A5B-23E5-4559-B512-00041B54B8BE}">
      <text>
        <r>
          <rPr>
            <b/>
            <sz val="8"/>
            <rFont val="Tahoma"/>
            <family val="2"/>
          </rPr>
          <t xml:space="preserve">There is a significant difference between this cell and the following
</t>
        </r>
        <r>
          <rPr>
            <sz val="8"/>
            <rFont val="Tahoma"/>
            <family val="2"/>
          </rPr>
          <t>The athlete’s high school
Unsure</t>
        </r>
      </text>
    </comment>
    <comment ref="CT619" authorId="0" shapeId="0" xr:uid="{A9B99E39-1325-4688-A035-705394A682A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20" authorId="0" shapeId="0" xr:uid="{552E14F0-5340-4C1D-AE5D-60AEE4E52C71}">
      <text>
        <r>
          <rPr>
            <b/>
            <sz val="8"/>
            <rFont val="Tahoma"/>
            <family val="2"/>
          </rPr>
          <t xml:space="preserve">There is a significant difference between this cell and the following
</t>
        </r>
        <r>
          <rPr>
            <sz val="8"/>
            <rFont val="Tahoma"/>
            <family val="2"/>
          </rPr>
          <t>Yes, I previously participated
No, I never participated</t>
        </r>
      </text>
    </comment>
    <comment ref="E620" authorId="0" shapeId="0" xr:uid="{A42A2DEC-5B18-4F60-81B8-098E2EEA38AA}">
      <text>
        <r>
          <rPr>
            <b/>
            <sz val="8"/>
            <rFont val="Tahoma"/>
            <family val="2"/>
          </rPr>
          <t xml:space="preserve">There is a significant difference between this cell and the following
</t>
        </r>
        <r>
          <rPr>
            <sz val="8"/>
            <rFont val="Tahoma"/>
            <family val="2"/>
          </rPr>
          <t>Yes, I am currently participating
No, I never participated</t>
        </r>
      </text>
    </comment>
    <comment ref="F620" authorId="0" shapeId="0" xr:uid="{89DB74DA-632C-4C50-A3D5-4A529AFE7AB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20" authorId="0" shapeId="0" xr:uid="{8E8E2889-EEAE-4CC8-8BF3-0D2F6051A0DE}">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20" authorId="0" shapeId="0" xr:uid="{37B12760-65EC-48A2-899B-B2D8035E8A37}">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20" authorId="0" shapeId="0" xr:uid="{1C975F81-7FA9-4560-A4B9-41F0B6854D0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20" authorId="0" shapeId="0" xr:uid="{9B4BA800-8590-4F5A-B09A-756A7E76FDB9}">
      <text>
        <r>
          <rPr>
            <b/>
            <sz val="8"/>
            <rFont val="Tahoma"/>
            <family val="2"/>
          </rPr>
          <t xml:space="preserve">There is a significant difference between this cell and the following
</t>
        </r>
        <r>
          <rPr>
            <sz val="8"/>
            <rFont val="Tahoma"/>
            <family val="2"/>
          </rPr>
          <t>No</t>
        </r>
      </text>
    </comment>
    <comment ref="M620" authorId="0" shapeId="0" xr:uid="{C495C859-87E9-49A5-8EC1-0B5D66D4C798}">
      <text>
        <r>
          <rPr>
            <b/>
            <sz val="8"/>
            <rFont val="Tahoma"/>
            <family val="2"/>
          </rPr>
          <t xml:space="preserve">There is a significant difference between this cell and the following
</t>
        </r>
        <r>
          <rPr>
            <sz val="8"/>
            <rFont val="Tahoma"/>
            <family val="2"/>
          </rPr>
          <t>Yes</t>
        </r>
      </text>
    </comment>
    <comment ref="O620" authorId="0" shapeId="0" xr:uid="{8EDA6244-F238-4860-A1D3-0E06C54D9E39}">
      <text>
        <r>
          <rPr>
            <b/>
            <sz val="8"/>
            <rFont val="Tahoma"/>
            <family val="2"/>
          </rPr>
          <t xml:space="preserve">There is a significant difference between this cell and the following
</t>
        </r>
        <r>
          <rPr>
            <sz val="8"/>
            <rFont val="Tahoma"/>
            <family val="2"/>
          </rPr>
          <t>Some/A little
Nothing at all</t>
        </r>
      </text>
    </comment>
    <comment ref="P620" authorId="0" shapeId="0" xr:uid="{C51747FF-1003-49A9-A07A-BA0F2CF2A65C}">
      <text>
        <r>
          <rPr>
            <b/>
            <sz val="8"/>
            <rFont val="Tahoma"/>
            <family val="2"/>
          </rPr>
          <t xml:space="preserve">There is a significant difference between this cell and the following
</t>
        </r>
        <r>
          <rPr>
            <sz val="8"/>
            <rFont val="Tahoma"/>
            <family val="2"/>
          </rPr>
          <t>A great deal/A moderate amount
Nothing at all</t>
        </r>
      </text>
    </comment>
    <comment ref="Q620" authorId="0" shapeId="0" xr:uid="{B01C7E4E-5902-4887-84CF-5442F6D624A6}">
      <text>
        <r>
          <rPr>
            <b/>
            <sz val="8"/>
            <rFont val="Tahoma"/>
            <family val="2"/>
          </rPr>
          <t xml:space="preserve">There is a significant difference between this cell and the following
</t>
        </r>
        <r>
          <rPr>
            <sz val="8"/>
            <rFont val="Tahoma"/>
            <family val="2"/>
          </rPr>
          <t>A great deal/A moderate amount
Some/A little</t>
        </r>
      </text>
    </comment>
    <comment ref="S620" authorId="0" shapeId="0" xr:uid="{FA091215-1D04-43EF-ABD8-141C8DB276BE}">
      <text>
        <r>
          <rPr>
            <b/>
            <sz val="8"/>
            <rFont val="Tahoma"/>
            <family val="2"/>
          </rPr>
          <t xml:space="preserve">There is a significant difference between this cell and the following
</t>
        </r>
        <r>
          <rPr>
            <sz val="8"/>
            <rFont val="Tahoma"/>
            <family val="2"/>
          </rPr>
          <t>Total disagree
Neither agree nor disagree
Unsure</t>
        </r>
      </text>
    </comment>
    <comment ref="T620" authorId="0" shapeId="0" xr:uid="{0AA0B316-B592-4D30-A202-07791B304C1F}">
      <text>
        <r>
          <rPr>
            <b/>
            <sz val="8"/>
            <rFont val="Tahoma"/>
            <family val="2"/>
          </rPr>
          <t xml:space="preserve">There is a significant difference between this cell and the following
</t>
        </r>
        <r>
          <rPr>
            <sz val="8"/>
            <rFont val="Tahoma"/>
            <family val="2"/>
          </rPr>
          <t>Total agree
Unsure</t>
        </r>
      </text>
    </comment>
    <comment ref="U620" authorId="0" shapeId="0" xr:uid="{9D534388-D370-44DF-9F04-DAD264304CA9}">
      <text>
        <r>
          <rPr>
            <b/>
            <sz val="8"/>
            <rFont val="Tahoma"/>
            <family val="2"/>
          </rPr>
          <t xml:space="preserve">There is a significant difference between this cell and the following
</t>
        </r>
        <r>
          <rPr>
            <sz val="8"/>
            <rFont val="Tahoma"/>
            <family val="2"/>
          </rPr>
          <t>Total agree
Unsure</t>
        </r>
      </text>
    </comment>
    <comment ref="V620" authorId="0" shapeId="0" xr:uid="{119C622B-7FB7-4E52-95D0-426ADE6105DE}">
      <text>
        <r>
          <rPr>
            <b/>
            <sz val="8"/>
            <rFont val="Tahoma"/>
            <family val="2"/>
          </rPr>
          <t xml:space="preserve">There is a significant difference between this cell and the following
</t>
        </r>
        <r>
          <rPr>
            <sz val="8"/>
            <rFont val="Tahoma"/>
            <family val="2"/>
          </rPr>
          <t>Total agree
Total disagree
Neither agree nor disagree</t>
        </r>
      </text>
    </comment>
    <comment ref="X620" authorId="0" shapeId="0" xr:uid="{B680F79F-018B-4D9F-9424-54FF64D4A2D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20" authorId="0" shapeId="0" xr:uid="{8C99FAD8-6B27-47F4-8737-DEF9718C3C06}">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20" authorId="0" shapeId="0" xr:uid="{A9BFF5A9-19FE-4E1E-9C29-D686194765B4}">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20" authorId="0" shapeId="0" xr:uid="{4808B0AF-873F-4C68-8EEE-7F53884B5BE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20" authorId="0" shapeId="0" xr:uid="{FD98BE2A-8531-4888-BA1A-839EB60DDF28}">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20" authorId="0" shapeId="0" xr:uid="{84DAA915-EFC9-4278-A13B-648AB57A8C7B}">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20" authorId="0" shapeId="0" xr:uid="{2FCFB4AC-3200-4331-9F16-646CCAC897F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20" authorId="0" shapeId="0" xr:uid="{196DDE0F-79C4-4815-ACE3-3365A9E854A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20" authorId="0" shapeId="0" xr:uid="{E876E8AB-A8AD-4117-8A0F-A3750904D41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20" authorId="0" shapeId="0" xr:uid="{45C862FF-F9BF-4633-A89C-A318929DA40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20" authorId="0" shapeId="0" xr:uid="{24451DBE-3E03-4BEA-A241-2297D246A27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20" authorId="0" shapeId="0" xr:uid="{1299A51F-1F93-495B-B203-A63B2FF3364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20" authorId="0" shapeId="0" xr:uid="{BAF81254-D294-43C0-B5F4-C75D1FF3780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20" authorId="0" shapeId="0" xr:uid="{F2DC11C3-323D-4AE2-BBF1-08B063596191}">
      <text>
        <r>
          <rPr>
            <b/>
            <sz val="8"/>
            <rFont val="Tahoma"/>
            <family val="2"/>
          </rPr>
          <t xml:space="preserve">There is a significant difference between this cell and the following
</t>
        </r>
        <r>
          <rPr>
            <sz val="8"/>
            <rFont val="Tahoma"/>
            <family val="2"/>
          </rPr>
          <t>No
Unsure</t>
        </r>
      </text>
    </comment>
    <comment ref="AO620" authorId="0" shapeId="0" xr:uid="{F0397447-173A-44CC-81D0-EFF42B5B5B99}">
      <text>
        <r>
          <rPr>
            <b/>
            <sz val="8"/>
            <rFont val="Tahoma"/>
            <family val="2"/>
          </rPr>
          <t xml:space="preserve">There is a significant difference between this cell and the following
</t>
        </r>
        <r>
          <rPr>
            <sz val="8"/>
            <rFont val="Tahoma"/>
            <family val="2"/>
          </rPr>
          <t>Yes</t>
        </r>
      </text>
    </comment>
    <comment ref="AP620" authorId="0" shapeId="0" xr:uid="{C9CDCF76-1B14-4571-BF32-6AD85E5FF04E}">
      <text>
        <r>
          <rPr>
            <b/>
            <sz val="8"/>
            <rFont val="Tahoma"/>
            <family val="2"/>
          </rPr>
          <t xml:space="preserve">There is a significant difference between this cell and the following
</t>
        </r>
        <r>
          <rPr>
            <sz val="8"/>
            <rFont val="Tahoma"/>
            <family val="2"/>
          </rPr>
          <t>Yes</t>
        </r>
      </text>
    </comment>
    <comment ref="AR620" authorId="0" shapeId="0" xr:uid="{F55800C8-8376-4F9B-BFB1-015A9F5C89FB}">
      <text>
        <r>
          <rPr>
            <b/>
            <sz val="8"/>
            <rFont val="Tahoma"/>
            <family val="2"/>
          </rPr>
          <t xml:space="preserve">There is a significant difference between this cell and the following
</t>
        </r>
        <r>
          <rPr>
            <sz val="8"/>
            <rFont val="Tahoma"/>
            <family val="2"/>
          </rPr>
          <t>No
Unsure</t>
        </r>
      </text>
    </comment>
    <comment ref="AS620" authorId="0" shapeId="0" xr:uid="{3316C712-A11A-4CF1-B293-ADCC09C31771}">
      <text>
        <r>
          <rPr>
            <b/>
            <sz val="8"/>
            <rFont val="Tahoma"/>
            <family val="2"/>
          </rPr>
          <t xml:space="preserve">There is a significant difference between this cell and the following
</t>
        </r>
        <r>
          <rPr>
            <sz val="8"/>
            <rFont val="Tahoma"/>
            <family val="2"/>
          </rPr>
          <t>Yes</t>
        </r>
      </text>
    </comment>
    <comment ref="AT620" authorId="0" shapeId="0" xr:uid="{B3762715-B896-49EE-99F1-6751703BB27B}">
      <text>
        <r>
          <rPr>
            <b/>
            <sz val="8"/>
            <rFont val="Tahoma"/>
            <family val="2"/>
          </rPr>
          <t xml:space="preserve">There is a significant difference between this cell and the following
</t>
        </r>
        <r>
          <rPr>
            <sz val="8"/>
            <rFont val="Tahoma"/>
            <family val="2"/>
          </rPr>
          <t>Yes</t>
        </r>
      </text>
    </comment>
    <comment ref="AV620" authorId="0" shapeId="0" xr:uid="{79C81EDC-16D1-4177-9D87-B49ECEAF1A04}">
      <text>
        <r>
          <rPr>
            <b/>
            <sz val="8"/>
            <rFont val="Tahoma"/>
            <family val="2"/>
          </rPr>
          <t xml:space="preserve">There is a significant difference between this cell and the following
</t>
        </r>
        <r>
          <rPr>
            <sz val="8"/>
            <rFont val="Tahoma"/>
            <family val="2"/>
          </rPr>
          <t>No
Unsure</t>
        </r>
      </text>
    </comment>
    <comment ref="AW620" authorId="0" shapeId="0" xr:uid="{21EC2789-5D13-40A9-B69A-C13B7DD2B822}">
      <text>
        <r>
          <rPr>
            <b/>
            <sz val="8"/>
            <rFont val="Tahoma"/>
            <family val="2"/>
          </rPr>
          <t xml:space="preserve">There is a significant difference between this cell and the following
</t>
        </r>
        <r>
          <rPr>
            <sz val="8"/>
            <rFont val="Tahoma"/>
            <family val="2"/>
          </rPr>
          <t>Yes
Unsure</t>
        </r>
      </text>
    </comment>
    <comment ref="AX620" authorId="0" shapeId="0" xr:uid="{B4248374-C9BB-4B5F-A984-16FBA9B91834}">
      <text>
        <r>
          <rPr>
            <b/>
            <sz val="8"/>
            <rFont val="Tahoma"/>
            <family val="2"/>
          </rPr>
          <t xml:space="preserve">There is a significant difference between this cell and the following
</t>
        </r>
        <r>
          <rPr>
            <sz val="8"/>
            <rFont val="Tahoma"/>
            <family val="2"/>
          </rPr>
          <t>Yes
No</t>
        </r>
      </text>
    </comment>
    <comment ref="AZ620" authorId="0" shapeId="0" xr:uid="{8052FF00-EE11-4A1A-BCF1-B215CC6C1175}">
      <text>
        <r>
          <rPr>
            <b/>
            <sz val="8"/>
            <rFont val="Tahoma"/>
            <family val="2"/>
          </rPr>
          <t xml:space="preserve">There is a significant difference between this cell and the following
</t>
        </r>
        <r>
          <rPr>
            <sz val="8"/>
            <rFont val="Tahoma"/>
            <family val="2"/>
          </rPr>
          <t>Unsure</t>
        </r>
      </text>
    </comment>
    <comment ref="BA620" authorId="0" shapeId="0" xr:uid="{6B21D002-2B31-4C10-8805-4763A56529DD}">
      <text>
        <r>
          <rPr>
            <b/>
            <sz val="8"/>
            <rFont val="Tahoma"/>
            <family val="2"/>
          </rPr>
          <t xml:space="preserve">There is a significant difference between this cell and the following
</t>
        </r>
        <r>
          <rPr>
            <sz val="8"/>
            <rFont val="Tahoma"/>
            <family val="2"/>
          </rPr>
          <t>Unsure</t>
        </r>
      </text>
    </comment>
    <comment ref="BB620" authorId="0" shapeId="0" xr:uid="{2F22F93D-627C-4E64-82EB-712DD49087A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20" authorId="0" shapeId="0" xr:uid="{B8663130-D61A-4546-A0CA-37E8FF57C652}">
      <text>
        <r>
          <rPr>
            <b/>
            <sz val="8"/>
            <rFont val="Tahoma"/>
            <family val="2"/>
          </rPr>
          <t xml:space="preserve">There is a significant difference between this cell and the following
</t>
        </r>
        <r>
          <rPr>
            <sz val="8"/>
            <rFont val="Tahoma"/>
            <family val="2"/>
          </rPr>
          <t>No
Unsure</t>
        </r>
      </text>
    </comment>
    <comment ref="BE620" authorId="0" shapeId="0" xr:uid="{19D59A93-A00A-400A-A1AA-5347D9404824}">
      <text>
        <r>
          <rPr>
            <b/>
            <sz val="8"/>
            <rFont val="Tahoma"/>
            <family val="2"/>
          </rPr>
          <t xml:space="preserve">There is a significant difference between this cell and the following
</t>
        </r>
        <r>
          <rPr>
            <sz val="8"/>
            <rFont val="Tahoma"/>
            <family val="2"/>
          </rPr>
          <t>Yes
Unsure</t>
        </r>
      </text>
    </comment>
    <comment ref="BF620" authorId="0" shapeId="0" xr:uid="{3EEE03DB-4B04-47D6-B967-8FB6DFBD07D7}">
      <text>
        <r>
          <rPr>
            <b/>
            <sz val="8"/>
            <rFont val="Tahoma"/>
            <family val="2"/>
          </rPr>
          <t xml:space="preserve">There is a significant difference between this cell and the following
</t>
        </r>
        <r>
          <rPr>
            <sz val="8"/>
            <rFont val="Tahoma"/>
            <family val="2"/>
          </rPr>
          <t>Yes
No</t>
        </r>
      </text>
    </comment>
    <comment ref="BH620" authorId="0" shapeId="0" xr:uid="{77038988-1B4F-4C40-9F40-772E81E5B262}">
      <text>
        <r>
          <rPr>
            <b/>
            <sz val="8"/>
            <rFont val="Tahoma"/>
            <family val="2"/>
          </rPr>
          <t xml:space="preserve">There is a significant difference between this cell and the following
</t>
        </r>
        <r>
          <rPr>
            <sz val="8"/>
            <rFont val="Tahoma"/>
            <family val="2"/>
          </rPr>
          <t>No
Unsure</t>
        </r>
      </text>
    </comment>
    <comment ref="BI620" authorId="0" shapeId="0" xr:uid="{03180185-A5C7-461C-A11B-432D9048E6D4}">
      <text>
        <r>
          <rPr>
            <b/>
            <sz val="8"/>
            <rFont val="Tahoma"/>
            <family val="2"/>
          </rPr>
          <t xml:space="preserve">There is a significant difference between this cell and the following
</t>
        </r>
        <r>
          <rPr>
            <sz val="8"/>
            <rFont val="Tahoma"/>
            <family val="2"/>
          </rPr>
          <t>Yes</t>
        </r>
      </text>
    </comment>
    <comment ref="BJ620" authorId="0" shapeId="0" xr:uid="{F1FE45AF-EA30-40BB-B2B6-E06FE2DD7535}">
      <text>
        <r>
          <rPr>
            <b/>
            <sz val="8"/>
            <rFont val="Tahoma"/>
            <family val="2"/>
          </rPr>
          <t xml:space="preserve">There is a significant difference between this cell and the following
</t>
        </r>
        <r>
          <rPr>
            <sz val="8"/>
            <rFont val="Tahoma"/>
            <family val="2"/>
          </rPr>
          <t>Yes</t>
        </r>
      </text>
    </comment>
    <comment ref="BL620" authorId="0" shapeId="0" xr:uid="{7A43138B-8B9B-4CCB-8117-282540B056D8}">
      <text>
        <r>
          <rPr>
            <b/>
            <sz val="8"/>
            <rFont val="Tahoma"/>
            <family val="2"/>
          </rPr>
          <t xml:space="preserve">There is a significant difference between this cell and the following
</t>
        </r>
        <r>
          <rPr>
            <sz val="8"/>
            <rFont val="Tahoma"/>
            <family val="2"/>
          </rPr>
          <t>Total disagree
Neither agree nor disagree
Unsure</t>
        </r>
      </text>
    </comment>
    <comment ref="BM620" authorId="0" shapeId="0" xr:uid="{7340ED2F-1635-4EF7-8595-703E573200CB}">
      <text>
        <r>
          <rPr>
            <b/>
            <sz val="8"/>
            <rFont val="Tahoma"/>
            <family val="2"/>
          </rPr>
          <t xml:space="preserve">There is a significant difference between this cell and the following
</t>
        </r>
        <r>
          <rPr>
            <sz val="8"/>
            <rFont val="Tahoma"/>
            <family val="2"/>
          </rPr>
          <t>Total argee
Neither agree nor disagree
Unsure</t>
        </r>
      </text>
    </comment>
    <comment ref="BN620" authorId="0" shapeId="0" xr:uid="{81360529-A2FD-4AE2-B104-B2AE19D373D7}">
      <text>
        <r>
          <rPr>
            <b/>
            <sz val="8"/>
            <rFont val="Tahoma"/>
            <family val="2"/>
          </rPr>
          <t xml:space="preserve">There is a significant difference between this cell and the following
</t>
        </r>
        <r>
          <rPr>
            <sz val="8"/>
            <rFont val="Tahoma"/>
            <family val="2"/>
          </rPr>
          <t>Total argee
Total disagree
Unsure</t>
        </r>
      </text>
    </comment>
    <comment ref="BO620" authorId="0" shapeId="0" xr:uid="{7F97BCB4-69B7-476E-8726-F654FEAC566F}">
      <text>
        <r>
          <rPr>
            <b/>
            <sz val="8"/>
            <rFont val="Tahoma"/>
            <family val="2"/>
          </rPr>
          <t xml:space="preserve">There is a significant difference between this cell and the following
</t>
        </r>
        <r>
          <rPr>
            <sz val="8"/>
            <rFont val="Tahoma"/>
            <family val="2"/>
          </rPr>
          <t>Total argee
Total disagree
Neither agree nor disagree</t>
        </r>
      </text>
    </comment>
    <comment ref="BQ620" authorId="0" shapeId="0" xr:uid="{CC7ECA57-2CF1-494B-82C7-AE557E6185B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20" authorId="0" shapeId="0" xr:uid="{7C9C3532-75C5-4F6E-B445-A0AFB170D42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20" authorId="0" shapeId="0" xr:uid="{8D75567A-B4DA-43E7-9AB3-5D112961E92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20" authorId="0" shapeId="0" xr:uid="{A3B9C388-B4B1-4BEC-BFBE-5EDF94AA4ED7}">
      <text>
        <r>
          <rPr>
            <b/>
            <sz val="8"/>
            <rFont val="Tahoma"/>
            <family val="2"/>
          </rPr>
          <t xml:space="preserve">There is a significant difference between this cell and the following
</t>
        </r>
        <r>
          <rPr>
            <sz val="8"/>
            <rFont val="Tahoma"/>
            <family val="2"/>
          </rPr>
          <t>The NCAA
The federal or state government
Unsure</t>
        </r>
      </text>
    </comment>
    <comment ref="BV620" authorId="0" shapeId="0" xr:uid="{BCF3A322-27C3-4234-B221-DE5287803A73}">
      <text>
        <r>
          <rPr>
            <b/>
            <sz val="8"/>
            <rFont val="Tahoma"/>
            <family val="2"/>
          </rPr>
          <t xml:space="preserve">There is a significant difference between this cell and the following
</t>
        </r>
        <r>
          <rPr>
            <sz val="8"/>
            <rFont val="Tahoma"/>
            <family val="2"/>
          </rPr>
          <t>The athlete’s college or university</t>
        </r>
      </text>
    </comment>
    <comment ref="BW620" authorId="0" shapeId="0" xr:uid="{111ACA01-EE32-4FCA-871F-BA983B05B939}">
      <text>
        <r>
          <rPr>
            <b/>
            <sz val="8"/>
            <rFont val="Tahoma"/>
            <family val="2"/>
          </rPr>
          <t xml:space="preserve">There is a significant difference between this cell and the following
</t>
        </r>
        <r>
          <rPr>
            <sz val="8"/>
            <rFont val="Tahoma"/>
            <family val="2"/>
          </rPr>
          <t>The athlete’s college or university</t>
        </r>
      </text>
    </comment>
    <comment ref="BX620" authorId="0" shapeId="0" xr:uid="{82DBC6B4-62B5-44B0-A6B2-0A926C052A18}">
      <text>
        <r>
          <rPr>
            <b/>
            <sz val="8"/>
            <rFont val="Tahoma"/>
            <family val="2"/>
          </rPr>
          <t xml:space="preserve">There is a significant difference between this cell and the following
</t>
        </r>
        <r>
          <rPr>
            <sz val="8"/>
            <rFont val="Tahoma"/>
            <family val="2"/>
          </rPr>
          <t>The athlete’s college or university</t>
        </r>
      </text>
    </comment>
    <comment ref="BZ620" authorId="0" shapeId="0" xr:uid="{01B37437-C12E-4BFC-9FD4-0089C437007F}">
      <text>
        <r>
          <rPr>
            <b/>
            <sz val="8"/>
            <rFont val="Tahoma"/>
            <family val="2"/>
          </rPr>
          <t xml:space="preserve">There is a significant difference between this cell and the following
</t>
        </r>
        <r>
          <rPr>
            <sz val="8"/>
            <rFont val="Tahoma"/>
            <family val="2"/>
          </rPr>
          <t>No, I have not
I do not recall</t>
        </r>
      </text>
    </comment>
    <comment ref="CA620" authorId="0" shapeId="0" xr:uid="{B0347FF1-3532-482C-877F-3F91239646D9}">
      <text>
        <r>
          <rPr>
            <b/>
            <sz val="8"/>
            <rFont val="Tahoma"/>
            <family val="2"/>
          </rPr>
          <t xml:space="preserve">There is a significant difference between this cell and the following
</t>
        </r>
        <r>
          <rPr>
            <sz val="8"/>
            <rFont val="Tahoma"/>
            <family val="2"/>
          </rPr>
          <t>Yes, I have</t>
        </r>
      </text>
    </comment>
    <comment ref="CB620" authorId="0" shapeId="0" xr:uid="{ABE2597C-1DAB-4649-825B-AE17330D8A75}">
      <text>
        <r>
          <rPr>
            <b/>
            <sz val="8"/>
            <rFont val="Tahoma"/>
            <family val="2"/>
          </rPr>
          <t xml:space="preserve">There is a significant difference between this cell and the following
</t>
        </r>
        <r>
          <rPr>
            <sz val="8"/>
            <rFont val="Tahoma"/>
            <family val="2"/>
          </rPr>
          <t>Yes, I have</t>
        </r>
      </text>
    </comment>
    <comment ref="CD620" authorId="0" shapeId="0" xr:uid="{C4EFDACE-D9BE-495B-B28F-6190137996CB}">
      <text>
        <r>
          <rPr>
            <b/>
            <sz val="8"/>
            <rFont val="Tahoma"/>
            <family val="2"/>
          </rPr>
          <t xml:space="preserve">There is a significant difference between this cell and the following
</t>
        </r>
        <r>
          <rPr>
            <sz val="8"/>
            <rFont val="Tahoma"/>
            <family val="2"/>
          </rPr>
          <t>Less likely
The endorsement would have no effect</t>
        </r>
      </text>
    </comment>
    <comment ref="CE620" authorId="0" shapeId="0" xr:uid="{0A5170F7-9FE8-4647-B11E-4244C7FB8B47}">
      <text>
        <r>
          <rPr>
            <b/>
            <sz val="8"/>
            <rFont val="Tahoma"/>
            <family val="2"/>
          </rPr>
          <t xml:space="preserve">There is a significant difference between this cell and the following
</t>
        </r>
        <r>
          <rPr>
            <sz val="8"/>
            <rFont val="Tahoma"/>
            <family val="2"/>
          </rPr>
          <t>More likely
The endorsement would have no effect</t>
        </r>
      </text>
    </comment>
    <comment ref="CF620" authorId="0" shapeId="0" xr:uid="{938E11A9-0E37-49DF-8292-076C1DDD7682}">
      <text>
        <r>
          <rPr>
            <b/>
            <sz val="8"/>
            <rFont val="Tahoma"/>
            <family val="2"/>
          </rPr>
          <t xml:space="preserve">There is a significant difference between this cell and the following
</t>
        </r>
        <r>
          <rPr>
            <sz val="8"/>
            <rFont val="Tahoma"/>
            <family val="2"/>
          </rPr>
          <t>More likely
Less likely</t>
        </r>
      </text>
    </comment>
    <comment ref="CH620" authorId="0" shapeId="0" xr:uid="{9D0A6BB2-F8B6-409E-9890-E6A0D9F8CF3A}">
      <text>
        <r>
          <rPr>
            <b/>
            <sz val="8"/>
            <rFont val="Tahoma"/>
            <family val="2"/>
          </rPr>
          <t xml:space="preserve">There is a significant difference between this cell and the following
</t>
        </r>
        <r>
          <rPr>
            <sz val="8"/>
            <rFont val="Tahoma"/>
            <family val="2"/>
          </rPr>
          <t>Total oppose
Unsure</t>
        </r>
      </text>
    </comment>
    <comment ref="CI620" authorId="0" shapeId="0" xr:uid="{A92687EC-BA2E-4824-B63C-3DCCDEE9C1C3}">
      <text>
        <r>
          <rPr>
            <b/>
            <sz val="8"/>
            <rFont val="Tahoma"/>
            <family val="2"/>
          </rPr>
          <t xml:space="preserve">There is a significant difference between this cell and the following
</t>
        </r>
        <r>
          <rPr>
            <sz val="8"/>
            <rFont val="Tahoma"/>
            <family val="2"/>
          </rPr>
          <t>Total support
Neither support nor oppose</t>
        </r>
      </text>
    </comment>
    <comment ref="CJ620" authorId="0" shapeId="0" xr:uid="{C6A425C2-A3F9-44C6-9D19-0D1F6CBCA738}">
      <text>
        <r>
          <rPr>
            <b/>
            <sz val="8"/>
            <rFont val="Tahoma"/>
            <family val="2"/>
          </rPr>
          <t xml:space="preserve">There is a significant difference between this cell and the following
</t>
        </r>
        <r>
          <rPr>
            <sz val="8"/>
            <rFont val="Tahoma"/>
            <family val="2"/>
          </rPr>
          <t>Total oppose
Unsure</t>
        </r>
      </text>
    </comment>
    <comment ref="CK620" authorId="0" shapeId="0" xr:uid="{DA63EA94-FEF0-4BE2-9E91-210278CAAE8B}">
      <text>
        <r>
          <rPr>
            <b/>
            <sz val="8"/>
            <rFont val="Tahoma"/>
            <family val="2"/>
          </rPr>
          <t xml:space="preserve">There is a significant difference between this cell and the following
</t>
        </r>
        <r>
          <rPr>
            <sz val="8"/>
            <rFont val="Tahoma"/>
            <family val="2"/>
          </rPr>
          <t>Total support
Neither support nor oppose</t>
        </r>
      </text>
    </comment>
    <comment ref="CM620" authorId="0" shapeId="0" xr:uid="{80A6E043-89EF-471E-8A4F-B5613E31CDCA}">
      <text>
        <r>
          <rPr>
            <b/>
            <sz val="8"/>
            <rFont val="Tahoma"/>
            <family val="2"/>
          </rPr>
          <t xml:space="preserve">There is a significant difference between this cell and the following
</t>
        </r>
        <r>
          <rPr>
            <sz val="8"/>
            <rFont val="Tahoma"/>
            <family val="2"/>
          </rPr>
          <t>No, there should not be a limit</t>
        </r>
      </text>
    </comment>
    <comment ref="CN620" authorId="0" shapeId="0" xr:uid="{76708D3B-4431-4F69-85EF-C2531B950C37}">
      <text>
        <r>
          <rPr>
            <b/>
            <sz val="8"/>
            <rFont val="Tahoma"/>
            <family val="2"/>
          </rPr>
          <t xml:space="preserve">There is a significant difference between this cell and the following
</t>
        </r>
        <r>
          <rPr>
            <sz val="8"/>
            <rFont val="Tahoma"/>
            <family val="2"/>
          </rPr>
          <t>Yes, there should be a limit</t>
        </r>
      </text>
    </comment>
    <comment ref="CQ620" authorId="0" shapeId="0" xr:uid="{8F22B073-B2B3-4AB2-B955-C0EC69BA8437}">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20" authorId="0" shapeId="0" xr:uid="{316DCEEF-CE58-4FCA-9EBF-88F25950E2C0}">
      <text>
        <r>
          <rPr>
            <b/>
            <sz val="8"/>
            <rFont val="Tahoma"/>
            <family val="2"/>
          </rPr>
          <t xml:space="preserve">There is a significant difference between this cell and the following
</t>
        </r>
        <r>
          <rPr>
            <sz val="8"/>
            <rFont val="Tahoma"/>
            <family val="2"/>
          </rPr>
          <t>The athlete’s high school</t>
        </r>
      </text>
    </comment>
    <comment ref="CS620" authorId="0" shapeId="0" xr:uid="{5D80BFEE-BB6A-4996-A547-2F70A5AD538A}">
      <text>
        <r>
          <rPr>
            <b/>
            <sz val="8"/>
            <rFont val="Tahoma"/>
            <family val="2"/>
          </rPr>
          <t xml:space="preserve">There is a significant difference between this cell and the following
</t>
        </r>
        <r>
          <rPr>
            <sz val="8"/>
            <rFont val="Tahoma"/>
            <family val="2"/>
          </rPr>
          <t>The athlete’s high school</t>
        </r>
      </text>
    </comment>
    <comment ref="CT620" authorId="0" shapeId="0" xr:uid="{69BF2651-509F-47A5-911F-CD8DAA85C3F5}">
      <text>
        <r>
          <rPr>
            <b/>
            <sz val="8"/>
            <rFont val="Tahoma"/>
            <family val="2"/>
          </rPr>
          <t xml:space="preserve">There is a significant difference between this cell and the following
</t>
        </r>
        <r>
          <rPr>
            <sz val="8"/>
            <rFont val="Tahoma"/>
            <family val="2"/>
          </rPr>
          <t>The athlete’s high school</t>
        </r>
      </text>
    </comment>
    <comment ref="S621" authorId="0" shapeId="0" xr:uid="{CFFAEFAA-39BF-49EA-92FC-CB2B5E5F1500}">
      <text>
        <r>
          <rPr>
            <b/>
            <sz val="8"/>
            <rFont val="Tahoma"/>
            <family val="2"/>
          </rPr>
          <t xml:space="preserve">There is a significant difference between this cell and the following
</t>
        </r>
        <r>
          <rPr>
            <sz val="8"/>
            <rFont val="Tahoma"/>
            <family val="2"/>
          </rPr>
          <t>Neither agree nor disagree</t>
        </r>
      </text>
    </comment>
    <comment ref="T621" authorId="0" shapeId="0" xr:uid="{9B5C6BD6-ABD1-407C-BC53-383FD3E09A53}">
      <text>
        <r>
          <rPr>
            <b/>
            <sz val="8"/>
            <rFont val="Tahoma"/>
            <family val="2"/>
          </rPr>
          <t xml:space="preserve">There is a significant difference between this cell and the following
</t>
        </r>
        <r>
          <rPr>
            <sz val="8"/>
            <rFont val="Tahoma"/>
            <family val="2"/>
          </rPr>
          <t>Neither agree nor disagree</t>
        </r>
      </text>
    </comment>
    <comment ref="U621" authorId="0" shapeId="0" xr:uid="{C64871E4-623C-44FB-A046-4F6F74B6E24C}">
      <text>
        <r>
          <rPr>
            <b/>
            <sz val="8"/>
            <rFont val="Tahoma"/>
            <family val="2"/>
          </rPr>
          <t xml:space="preserve">There is a significant difference between this cell and the following
</t>
        </r>
        <r>
          <rPr>
            <sz val="8"/>
            <rFont val="Tahoma"/>
            <family val="2"/>
          </rPr>
          <t>Total agree
Total disagree</t>
        </r>
      </text>
    </comment>
    <comment ref="X621" authorId="0" shapeId="0" xr:uid="{7A45EF8A-05EA-4FE1-A1F7-29BC5E8DB2C6}">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621" authorId="0" shapeId="0" xr:uid="{BB75B3FA-17CB-4E05-B5B5-0D7291B750C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621" authorId="0" shapeId="0" xr:uid="{4359D204-B917-45D5-B101-B8C4262EFB4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21" authorId="0" shapeId="0" xr:uid="{E51CD1BF-2493-4B3B-89D3-3D94269805F4}">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21" authorId="0" shapeId="0" xr:uid="{B8BFEC42-FFF9-4D24-98A3-9C4E6812A96B}">
      <text>
        <r>
          <rPr>
            <b/>
            <sz val="8"/>
            <rFont val="Tahoma"/>
            <family val="2"/>
          </rPr>
          <t xml:space="preserve">There is a significant difference between this cell and the following
</t>
        </r>
        <r>
          <rPr>
            <sz val="8"/>
            <rFont val="Tahoma"/>
            <family val="2"/>
          </rPr>
          <t>I am unsure if it has affected my viewing habits</t>
        </r>
      </text>
    </comment>
    <comment ref="AD621" authorId="0" shapeId="0" xr:uid="{0FEC9829-DCE6-45CD-A57A-A66D5EAAC65B}">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621" authorId="0" shapeId="0" xr:uid="{2E730CA0-F302-41BB-8E1C-019C7AC11417}">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621" authorId="0" shapeId="0" xr:uid="{572327C7-1B0D-4C19-AF3C-3FA9BF690419}">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621" authorId="0" shapeId="0" xr:uid="{D6028D04-7FEB-4C89-87B4-D04CE7244EA2}">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621" authorId="0" shapeId="0" xr:uid="{88BFA392-2C81-4F8F-B583-CF2312A8688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21" authorId="0" shapeId="0" xr:uid="{4E8B41E4-3434-45F6-BCE8-144EE452167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621" authorId="0" shapeId="0" xr:uid="{A1552B22-D944-473F-8D30-9A351156411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621" authorId="0" shapeId="0" xr:uid="{BE4E6231-C6AD-4649-889B-488473F2B42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S621" authorId="0" shapeId="0" xr:uid="{0EE10434-049E-4A83-8751-856322855B3C}">
      <text>
        <r>
          <rPr>
            <b/>
            <sz val="8"/>
            <rFont val="Tahoma"/>
            <family val="2"/>
          </rPr>
          <t xml:space="preserve">There is a significant difference between this cell and the following
</t>
        </r>
        <r>
          <rPr>
            <sz val="8"/>
            <rFont val="Tahoma"/>
            <family val="2"/>
          </rPr>
          <t>Unsure</t>
        </r>
      </text>
    </comment>
    <comment ref="AT621" authorId="0" shapeId="0" xr:uid="{F9203313-5F57-4116-B466-4E0064278DCF}">
      <text>
        <r>
          <rPr>
            <b/>
            <sz val="8"/>
            <rFont val="Tahoma"/>
            <family val="2"/>
          </rPr>
          <t xml:space="preserve">There is a significant difference between this cell and the following
</t>
        </r>
        <r>
          <rPr>
            <sz val="8"/>
            <rFont val="Tahoma"/>
            <family val="2"/>
          </rPr>
          <t>No</t>
        </r>
      </text>
    </comment>
    <comment ref="AV621" authorId="0" shapeId="0" xr:uid="{B3C47F19-BBBB-4D0A-9D1C-895AA63D18F8}">
      <text>
        <r>
          <rPr>
            <b/>
            <sz val="8"/>
            <rFont val="Tahoma"/>
            <family val="2"/>
          </rPr>
          <t xml:space="preserve">There is a significant difference between this cell and the following
</t>
        </r>
        <r>
          <rPr>
            <sz val="8"/>
            <rFont val="Tahoma"/>
            <family val="2"/>
          </rPr>
          <t>No
Unsure</t>
        </r>
      </text>
    </comment>
    <comment ref="AW621" authorId="0" shapeId="0" xr:uid="{5123B206-45DC-49AE-B088-D589E3801CE2}">
      <text>
        <r>
          <rPr>
            <b/>
            <sz val="8"/>
            <rFont val="Tahoma"/>
            <family val="2"/>
          </rPr>
          <t xml:space="preserve">There is a significant difference between this cell and the following
</t>
        </r>
        <r>
          <rPr>
            <sz val="8"/>
            <rFont val="Tahoma"/>
            <family val="2"/>
          </rPr>
          <t>Yes</t>
        </r>
      </text>
    </comment>
    <comment ref="AX621" authorId="0" shapeId="0" xr:uid="{898DAD93-FDA1-40D3-8D2C-BFBF806FE2ED}">
      <text>
        <r>
          <rPr>
            <b/>
            <sz val="8"/>
            <rFont val="Tahoma"/>
            <family val="2"/>
          </rPr>
          <t xml:space="preserve">There is a significant difference between this cell and the following
</t>
        </r>
        <r>
          <rPr>
            <sz val="8"/>
            <rFont val="Tahoma"/>
            <family val="2"/>
          </rPr>
          <t>Yes</t>
        </r>
      </text>
    </comment>
    <comment ref="AZ621" authorId="0" shapeId="0" xr:uid="{5C076409-62AF-4C8E-BBD6-12AEEC51C35B}">
      <text>
        <r>
          <rPr>
            <b/>
            <sz val="8"/>
            <rFont val="Tahoma"/>
            <family val="2"/>
          </rPr>
          <t xml:space="preserve">There is a significant difference between this cell and the following
</t>
        </r>
        <r>
          <rPr>
            <sz val="8"/>
            <rFont val="Tahoma"/>
            <family val="2"/>
          </rPr>
          <t>Unsure</t>
        </r>
      </text>
    </comment>
    <comment ref="BB621" authorId="0" shapeId="0" xr:uid="{CC0E258C-0D4F-41A8-B5D1-EC595AECCA39}">
      <text>
        <r>
          <rPr>
            <b/>
            <sz val="8"/>
            <rFont val="Tahoma"/>
            <family val="2"/>
          </rPr>
          <t xml:space="preserve">There is a significant difference between this cell and the following
</t>
        </r>
        <r>
          <rPr>
            <sz val="8"/>
            <rFont val="Tahoma"/>
            <family val="2"/>
          </rPr>
          <t>Yes, there should be a limit</t>
        </r>
      </text>
    </comment>
    <comment ref="BD621" authorId="0" shapeId="0" xr:uid="{916F1A9F-2970-40CA-82D7-7337AE74C1E7}">
      <text>
        <r>
          <rPr>
            <b/>
            <sz val="8"/>
            <rFont val="Tahoma"/>
            <family val="2"/>
          </rPr>
          <t xml:space="preserve">There is a significant difference between this cell and the following
</t>
        </r>
        <r>
          <rPr>
            <sz val="8"/>
            <rFont val="Tahoma"/>
            <family val="2"/>
          </rPr>
          <t>No
Unsure</t>
        </r>
      </text>
    </comment>
    <comment ref="BE621" authorId="0" shapeId="0" xr:uid="{3325D631-66D2-4D26-B7FC-EE04B9A0AA83}">
      <text>
        <r>
          <rPr>
            <b/>
            <sz val="8"/>
            <rFont val="Tahoma"/>
            <family val="2"/>
          </rPr>
          <t xml:space="preserve">There is a significant difference between this cell and the following
</t>
        </r>
        <r>
          <rPr>
            <sz val="8"/>
            <rFont val="Tahoma"/>
            <family val="2"/>
          </rPr>
          <t>Yes</t>
        </r>
      </text>
    </comment>
    <comment ref="BF621" authorId="0" shapeId="0" xr:uid="{E944F61B-F6C3-499C-B4D2-673016A17630}">
      <text>
        <r>
          <rPr>
            <b/>
            <sz val="8"/>
            <rFont val="Tahoma"/>
            <family val="2"/>
          </rPr>
          <t xml:space="preserve">There is a significant difference between this cell and the following
</t>
        </r>
        <r>
          <rPr>
            <sz val="8"/>
            <rFont val="Tahoma"/>
            <family val="2"/>
          </rPr>
          <t>Yes</t>
        </r>
      </text>
    </comment>
    <comment ref="BH621" authorId="0" shapeId="0" xr:uid="{5701C204-4CA4-4146-835E-7FDEE63F2682}">
      <text>
        <r>
          <rPr>
            <b/>
            <sz val="8"/>
            <rFont val="Tahoma"/>
            <family val="2"/>
          </rPr>
          <t xml:space="preserve">There is a significant difference between this cell and the following
</t>
        </r>
        <r>
          <rPr>
            <sz val="8"/>
            <rFont val="Tahoma"/>
            <family val="2"/>
          </rPr>
          <t>Unsure</t>
        </r>
      </text>
    </comment>
    <comment ref="BI621" authorId="0" shapeId="0" xr:uid="{6738ED80-DD5D-4D41-AAFB-A8D244520D91}">
      <text>
        <r>
          <rPr>
            <b/>
            <sz val="8"/>
            <rFont val="Tahoma"/>
            <family val="2"/>
          </rPr>
          <t xml:space="preserve">There is a significant difference between this cell and the following
</t>
        </r>
        <r>
          <rPr>
            <sz val="8"/>
            <rFont val="Tahoma"/>
            <family val="2"/>
          </rPr>
          <t>Unsure</t>
        </r>
      </text>
    </comment>
    <comment ref="BJ621" authorId="0" shapeId="0" xr:uid="{68ED6CB5-FD04-4EA9-8EF9-AB5983BFCA40}">
      <text>
        <r>
          <rPr>
            <b/>
            <sz val="8"/>
            <rFont val="Tahoma"/>
            <family val="2"/>
          </rPr>
          <t xml:space="preserve">There is a significant difference between this cell and the following
</t>
        </r>
        <r>
          <rPr>
            <sz val="8"/>
            <rFont val="Tahoma"/>
            <family val="2"/>
          </rPr>
          <t>Yes
No</t>
        </r>
      </text>
    </comment>
    <comment ref="BL621" authorId="0" shapeId="0" xr:uid="{A4C270E3-BD0B-46C0-82F4-164F4D829A93}">
      <text>
        <r>
          <rPr>
            <b/>
            <sz val="8"/>
            <rFont val="Tahoma"/>
            <family val="2"/>
          </rPr>
          <t xml:space="preserve">There is a significant difference between this cell and the following
</t>
        </r>
        <r>
          <rPr>
            <sz val="8"/>
            <rFont val="Tahoma"/>
            <family val="2"/>
          </rPr>
          <t>Neither agree nor disagree</t>
        </r>
      </text>
    </comment>
    <comment ref="BM621" authorId="0" shapeId="0" xr:uid="{D180DD74-F2B4-4902-8E4F-242FD935C1F2}">
      <text>
        <r>
          <rPr>
            <b/>
            <sz val="8"/>
            <rFont val="Tahoma"/>
            <family val="2"/>
          </rPr>
          <t xml:space="preserve">There is a significant difference between this cell and the following
</t>
        </r>
        <r>
          <rPr>
            <sz val="8"/>
            <rFont val="Tahoma"/>
            <family val="2"/>
          </rPr>
          <t>Neither agree nor disagree</t>
        </r>
      </text>
    </comment>
    <comment ref="BN621" authorId="0" shapeId="0" xr:uid="{924A31E8-94B8-4EEC-9D54-9B269215B7FD}">
      <text>
        <r>
          <rPr>
            <b/>
            <sz val="8"/>
            <rFont val="Tahoma"/>
            <family val="2"/>
          </rPr>
          <t xml:space="preserve">There is a significant difference between this cell and the following
</t>
        </r>
        <r>
          <rPr>
            <sz val="8"/>
            <rFont val="Tahoma"/>
            <family val="2"/>
          </rPr>
          <t>Total argee
Total disagree
Unsure</t>
        </r>
      </text>
    </comment>
    <comment ref="BO621" authorId="0" shapeId="0" xr:uid="{4C4DE3FD-C277-4C13-9F57-D7DEEB320857}">
      <text>
        <r>
          <rPr>
            <b/>
            <sz val="8"/>
            <rFont val="Tahoma"/>
            <family val="2"/>
          </rPr>
          <t xml:space="preserve">There is a significant difference between this cell and the following
</t>
        </r>
        <r>
          <rPr>
            <sz val="8"/>
            <rFont val="Tahoma"/>
            <family val="2"/>
          </rPr>
          <t>Neither agree nor disagree</t>
        </r>
      </text>
    </comment>
    <comment ref="BQ621" authorId="0" shapeId="0" xr:uid="{F13D3678-0AD5-4F54-A5D1-B4782A2E0B0D}">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21" authorId="0" shapeId="0" xr:uid="{0418EEF8-56A8-4F2B-A487-0A81387D524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21" authorId="0" shapeId="0" xr:uid="{77764AC7-9C07-45AC-833E-902BE79AD860}">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21" authorId="0" shapeId="0" xr:uid="{D50AFAC5-2C4A-4256-842A-7DA298F98C8F}">
      <text>
        <r>
          <rPr>
            <b/>
            <sz val="8"/>
            <rFont val="Tahoma"/>
            <family val="2"/>
          </rPr>
          <t xml:space="preserve">There is a significant difference between this cell and the following
</t>
        </r>
        <r>
          <rPr>
            <sz val="8"/>
            <rFont val="Tahoma"/>
            <family val="2"/>
          </rPr>
          <t>Unsure</t>
        </r>
      </text>
    </comment>
    <comment ref="BV621" authorId="0" shapeId="0" xr:uid="{6399109A-863A-4AB7-9B0E-2FB9FF2E4889}">
      <text>
        <r>
          <rPr>
            <b/>
            <sz val="8"/>
            <rFont val="Tahoma"/>
            <family val="2"/>
          </rPr>
          <t xml:space="preserve">There is a significant difference between this cell and the following
</t>
        </r>
        <r>
          <rPr>
            <sz val="8"/>
            <rFont val="Tahoma"/>
            <family val="2"/>
          </rPr>
          <t>Unsure</t>
        </r>
      </text>
    </comment>
    <comment ref="BX621" authorId="0" shapeId="0" xr:uid="{2F107174-7102-476E-891A-C837E786724F}">
      <text>
        <r>
          <rPr>
            <b/>
            <sz val="8"/>
            <rFont val="Tahoma"/>
            <family val="2"/>
          </rPr>
          <t xml:space="preserve">There is a significant difference between this cell and the following
</t>
        </r>
        <r>
          <rPr>
            <sz val="8"/>
            <rFont val="Tahoma"/>
            <family val="2"/>
          </rPr>
          <t>The athlete’s college or university
The NCAA</t>
        </r>
      </text>
    </comment>
    <comment ref="BZ621" authorId="0" shapeId="0" xr:uid="{C5F75CD0-F136-40C7-B893-3BD0C2BF0DE5}">
      <text>
        <r>
          <rPr>
            <b/>
            <sz val="8"/>
            <rFont val="Tahoma"/>
            <family val="2"/>
          </rPr>
          <t xml:space="preserve">There is a significant difference between this cell and the following
</t>
        </r>
        <r>
          <rPr>
            <sz val="8"/>
            <rFont val="Tahoma"/>
            <family val="2"/>
          </rPr>
          <t>I do not recall</t>
        </r>
      </text>
    </comment>
    <comment ref="CA621" authorId="0" shapeId="0" xr:uid="{A297C20F-4CB6-4BF1-91AB-B49F0C53C58E}">
      <text>
        <r>
          <rPr>
            <b/>
            <sz val="8"/>
            <rFont val="Tahoma"/>
            <family val="2"/>
          </rPr>
          <t xml:space="preserve">There is a significant difference between this cell and the following
</t>
        </r>
        <r>
          <rPr>
            <sz val="8"/>
            <rFont val="Tahoma"/>
            <family val="2"/>
          </rPr>
          <t>I do not recall</t>
        </r>
      </text>
    </comment>
    <comment ref="CB621" authorId="0" shapeId="0" xr:uid="{D33D10CB-C71E-40B3-A492-47244F809AF7}">
      <text>
        <r>
          <rPr>
            <b/>
            <sz val="8"/>
            <rFont val="Tahoma"/>
            <family val="2"/>
          </rPr>
          <t xml:space="preserve">There is a significant difference between this cell and the following
</t>
        </r>
        <r>
          <rPr>
            <sz val="8"/>
            <rFont val="Tahoma"/>
            <family val="2"/>
          </rPr>
          <t>Yes, I have
No, I have not</t>
        </r>
      </text>
    </comment>
    <comment ref="CD621" authorId="0" shapeId="0" xr:uid="{B33BDB46-1C9F-4FBF-889C-2871419A63BC}">
      <text>
        <r>
          <rPr>
            <b/>
            <sz val="8"/>
            <rFont val="Tahoma"/>
            <family val="2"/>
          </rPr>
          <t xml:space="preserve">There is a significant difference between this cell and the following
</t>
        </r>
        <r>
          <rPr>
            <sz val="8"/>
            <rFont val="Tahoma"/>
            <family val="2"/>
          </rPr>
          <t>Less likely</t>
        </r>
      </text>
    </comment>
    <comment ref="CE621" authorId="0" shapeId="0" xr:uid="{88A7464F-9558-4736-9159-8E704355B4A8}">
      <text>
        <r>
          <rPr>
            <b/>
            <sz val="8"/>
            <rFont val="Tahoma"/>
            <family val="2"/>
          </rPr>
          <t xml:space="preserve">There is a significant difference between this cell and the following
</t>
        </r>
        <r>
          <rPr>
            <sz val="8"/>
            <rFont val="Tahoma"/>
            <family val="2"/>
          </rPr>
          <t>More likely
The endorsement would have no effect</t>
        </r>
      </text>
    </comment>
    <comment ref="CF621" authorId="0" shapeId="0" xr:uid="{3CB9C3E8-4266-4FC4-8024-416C29471441}">
      <text>
        <r>
          <rPr>
            <b/>
            <sz val="8"/>
            <rFont val="Tahoma"/>
            <family val="2"/>
          </rPr>
          <t xml:space="preserve">There is a significant difference between this cell and the following
</t>
        </r>
        <r>
          <rPr>
            <sz val="8"/>
            <rFont val="Tahoma"/>
            <family val="2"/>
          </rPr>
          <t>Less likely</t>
        </r>
      </text>
    </comment>
    <comment ref="CH621" authorId="0" shapeId="0" xr:uid="{111BB776-8167-422B-B5A6-2CA42D2EE3D4}">
      <text>
        <r>
          <rPr>
            <b/>
            <sz val="8"/>
            <rFont val="Tahoma"/>
            <family val="2"/>
          </rPr>
          <t xml:space="preserve">There is a significant difference between this cell and the following
</t>
        </r>
        <r>
          <rPr>
            <sz val="8"/>
            <rFont val="Tahoma"/>
            <family val="2"/>
          </rPr>
          <t>Neither support nor oppose
Unsure</t>
        </r>
      </text>
    </comment>
    <comment ref="CI621" authorId="0" shapeId="0" xr:uid="{76B80AF2-4C97-4986-9EEB-CE78423D573E}">
      <text>
        <r>
          <rPr>
            <b/>
            <sz val="8"/>
            <rFont val="Tahoma"/>
            <family val="2"/>
          </rPr>
          <t xml:space="preserve">There is a significant difference between this cell and the following
</t>
        </r>
        <r>
          <rPr>
            <sz val="8"/>
            <rFont val="Tahoma"/>
            <family val="2"/>
          </rPr>
          <t>Neither support nor oppose
Unsure</t>
        </r>
      </text>
    </comment>
    <comment ref="CJ621" authorId="0" shapeId="0" xr:uid="{CA924C55-15E9-423C-8EB3-D1311885507F}">
      <text>
        <r>
          <rPr>
            <b/>
            <sz val="8"/>
            <rFont val="Tahoma"/>
            <family val="2"/>
          </rPr>
          <t xml:space="preserve">There is a significant difference between this cell and the following
</t>
        </r>
        <r>
          <rPr>
            <sz val="8"/>
            <rFont val="Tahoma"/>
            <family val="2"/>
          </rPr>
          <t>Total support
Total oppose</t>
        </r>
      </text>
    </comment>
    <comment ref="CK621" authorId="0" shapeId="0" xr:uid="{4776E64D-F261-4B98-882F-85F915143D18}">
      <text>
        <r>
          <rPr>
            <b/>
            <sz val="8"/>
            <rFont val="Tahoma"/>
            <family val="2"/>
          </rPr>
          <t xml:space="preserve">There is a significant difference between this cell and the following
</t>
        </r>
        <r>
          <rPr>
            <sz val="8"/>
            <rFont val="Tahoma"/>
            <family val="2"/>
          </rPr>
          <t>Total support
Total oppose</t>
        </r>
      </text>
    </comment>
    <comment ref="CQ621" authorId="0" shapeId="0" xr:uid="{6C77491F-547A-4763-BE6D-DEA6E0E6AB8F}">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621" authorId="0" shapeId="0" xr:uid="{AD8A3990-5CA3-4C66-9620-5C1BC7C297CD}">
      <text>
        <r>
          <rPr>
            <b/>
            <sz val="8"/>
            <rFont val="Tahoma"/>
            <family val="2"/>
          </rPr>
          <t xml:space="preserve">There is a significant difference between this cell and the following
</t>
        </r>
        <r>
          <rPr>
            <sz val="8"/>
            <rFont val="Tahoma"/>
            <family val="2"/>
          </rPr>
          <t>The athlete’s high school
Unsure</t>
        </r>
      </text>
    </comment>
    <comment ref="CS621" authorId="0" shapeId="0" xr:uid="{AD6DD0A6-0F8A-49A0-A1FE-5FFA8581A6E3}">
      <text>
        <r>
          <rPr>
            <b/>
            <sz val="8"/>
            <rFont val="Tahoma"/>
            <family val="2"/>
          </rPr>
          <t xml:space="preserve">There is a significant difference between this cell and the following
</t>
        </r>
        <r>
          <rPr>
            <sz val="8"/>
            <rFont val="Tahoma"/>
            <family val="2"/>
          </rPr>
          <t>The athlete’s high school
Unsure</t>
        </r>
      </text>
    </comment>
    <comment ref="CT621" authorId="0" shapeId="0" xr:uid="{ACD2BB43-4AE2-4B88-84C3-79BE2E40253A}">
      <text>
        <r>
          <rPr>
            <b/>
            <sz val="8"/>
            <rFont val="Tahoma"/>
            <family val="2"/>
          </rPr>
          <t xml:space="preserve">There is a significant difference between this cell and the following
</t>
        </r>
        <r>
          <rPr>
            <sz val="8"/>
            <rFont val="Tahoma"/>
            <family val="2"/>
          </rPr>
          <t>The local school district
The federal or state government</t>
        </r>
      </text>
    </comment>
    <comment ref="A622" authorId="0" shapeId="0" xr:uid="{91BEC155-0FD5-4B32-A8DD-63077A29E3AD}">
      <text>
        <r>
          <rPr>
            <b/>
            <sz val="8"/>
            <rFont val="Tahoma"/>
            <family val="2"/>
          </rPr>
          <t>Column %: No testing done - table smaller than 2x2</t>
        </r>
      </text>
    </comment>
    <comment ref="D622" authorId="0" shapeId="0" xr:uid="{40505FC7-5D04-4FF6-8925-612E19004999}">
      <text>
        <r>
          <rPr>
            <b/>
            <sz val="8"/>
            <rFont val="Tahoma"/>
            <family val="2"/>
          </rPr>
          <t>Column %: There is a significant relationship between the Column Variable(s) and this Row Variable</t>
        </r>
      </text>
    </comment>
    <comment ref="H622" authorId="0" shapeId="0" xr:uid="{7E25272D-9EBC-4153-87E8-81B613B7B72E}">
      <text>
        <r>
          <rPr>
            <b/>
            <sz val="8"/>
            <rFont val="Tahoma"/>
            <family val="2"/>
          </rPr>
          <t>Column %: There is a significant relationship between the Column Variable(s) and this Row Variable</t>
        </r>
      </text>
    </comment>
    <comment ref="L622" authorId="0" shapeId="0" xr:uid="{7229BF14-EB8C-466E-AB2E-D05275165973}">
      <text>
        <r>
          <rPr>
            <b/>
            <sz val="8"/>
            <rFont val="Tahoma"/>
            <family val="2"/>
          </rPr>
          <t>Column %: There is a significant relationship between the Column Variable(s) and this Row Variable</t>
        </r>
      </text>
    </comment>
    <comment ref="O622" authorId="0" shapeId="0" xr:uid="{A15C965A-F2EE-4F08-8F01-A6742CD86B1C}">
      <text>
        <r>
          <rPr>
            <b/>
            <sz val="8"/>
            <rFont val="Tahoma"/>
            <family val="2"/>
          </rPr>
          <t>Column %: There is a significant relationship between the Column Variable(s) and this Row Variable</t>
        </r>
      </text>
    </comment>
    <comment ref="S622" authorId="0" shapeId="0" xr:uid="{580410CB-C2E3-4B60-BFF2-88A6402AD1A4}">
      <text>
        <r>
          <rPr>
            <b/>
            <sz val="8"/>
            <rFont val="Tahoma"/>
            <family val="2"/>
          </rPr>
          <t>Column %: There is a significant relationship between the Column Variable(s) and this Row Variable</t>
        </r>
      </text>
    </comment>
    <comment ref="X622" authorId="0" shapeId="0" xr:uid="{19FE884C-B4A5-4525-9599-F7D734ECF23A}">
      <text>
        <r>
          <rPr>
            <b/>
            <sz val="8"/>
            <rFont val="Tahoma"/>
            <family val="2"/>
          </rPr>
          <t>Column %: There is a significant relationship between the Column Variable(s) and this Row Variable</t>
        </r>
      </text>
    </comment>
    <comment ref="AC622" authorId="0" shapeId="0" xr:uid="{01D9CBAF-9F91-4028-8079-DC5A08D5CEA1}">
      <text>
        <r>
          <rPr>
            <b/>
            <sz val="8"/>
            <rFont val="Tahoma"/>
            <family val="2"/>
          </rPr>
          <t>Column %: There is a significant relationship between the Column Variable(s) and this Row Variable</t>
        </r>
      </text>
    </comment>
    <comment ref="AI622" authorId="0" shapeId="0" xr:uid="{9DFC9C72-F45A-4FEA-9BB7-9A26C1B23455}">
      <text>
        <r>
          <rPr>
            <b/>
            <sz val="8"/>
            <rFont val="Tahoma"/>
            <family val="2"/>
          </rPr>
          <t>Column %: There is a significant relationship between the Column Variable(s) and this Row Variable</t>
        </r>
      </text>
    </comment>
    <comment ref="AN622" authorId="0" shapeId="0" xr:uid="{54C781A9-019F-4FB0-B19C-B3541AF1B36B}">
      <text>
        <r>
          <rPr>
            <b/>
            <sz val="8"/>
            <rFont val="Tahoma"/>
            <family val="2"/>
          </rPr>
          <t>Column %: There is a significant relationship between the Column Variable(s) and this Row Variable</t>
        </r>
      </text>
    </comment>
    <comment ref="AR622" authorId="0" shapeId="0" xr:uid="{F2201A0B-590A-42BC-814E-2BFBA1FCD9D5}">
      <text>
        <r>
          <rPr>
            <b/>
            <sz val="8"/>
            <rFont val="Tahoma"/>
            <family val="2"/>
          </rPr>
          <t>Column %: There is a significant relationship between the Column Variable(s) and this Row Variable</t>
        </r>
      </text>
    </comment>
    <comment ref="AV622" authorId="0" shapeId="0" xr:uid="{4D3D73DB-5E11-4F66-9F71-6C030C1112B1}">
      <text>
        <r>
          <rPr>
            <b/>
            <sz val="8"/>
            <rFont val="Tahoma"/>
            <family val="2"/>
          </rPr>
          <t>Column %: There is a significant relationship between the Column Variable(s) and this Row Variable</t>
        </r>
      </text>
    </comment>
    <comment ref="AZ622" authorId="0" shapeId="0" xr:uid="{E75FDAC4-F679-4BAA-B59E-65A834EC6983}">
      <text>
        <r>
          <rPr>
            <b/>
            <sz val="8"/>
            <rFont val="Tahoma"/>
            <family val="2"/>
          </rPr>
          <t>Column %: There is a significant relationship between the Column Variable(s) and this Row Variable</t>
        </r>
      </text>
    </comment>
    <comment ref="BD622" authorId="0" shapeId="0" xr:uid="{77397387-B894-40AC-8CB5-94DE032CA183}">
      <text>
        <r>
          <rPr>
            <b/>
            <sz val="8"/>
            <rFont val="Tahoma"/>
            <family val="2"/>
          </rPr>
          <t>Column %: There is a significant relationship between the Column Variable(s) and this Row Variable</t>
        </r>
      </text>
    </comment>
    <comment ref="BH622" authorId="0" shapeId="0" xr:uid="{4159CEFE-AC22-414C-A007-14AF87CB4011}">
      <text>
        <r>
          <rPr>
            <b/>
            <sz val="8"/>
            <rFont val="Tahoma"/>
            <family val="2"/>
          </rPr>
          <t>Column %: There is a significant relationship between the Column Variable(s) and this Row Variable</t>
        </r>
      </text>
    </comment>
    <comment ref="BL622" authorId="0" shapeId="0" xr:uid="{A2E96FFD-AC11-4456-94C3-944540EAB1D9}">
      <text>
        <r>
          <rPr>
            <b/>
            <sz val="8"/>
            <rFont val="Tahoma"/>
            <family val="2"/>
          </rPr>
          <t>Column %: There is a significant relationship between the Column Variable(s) and this Row Variable</t>
        </r>
      </text>
    </comment>
    <comment ref="BQ622" authorId="0" shapeId="0" xr:uid="{F689F262-C1D9-44F9-8EA0-F652A6EBB28F}">
      <text>
        <r>
          <rPr>
            <b/>
            <sz val="8"/>
            <rFont val="Tahoma"/>
            <family val="2"/>
          </rPr>
          <t>Column %: There is a significant relationship between the Column Variable(s) and this Row Variable</t>
        </r>
      </text>
    </comment>
    <comment ref="BU622" authorId="0" shapeId="0" xr:uid="{309A41C9-509F-490B-8FB4-935585F0AAF4}">
      <text>
        <r>
          <rPr>
            <b/>
            <sz val="8"/>
            <rFont val="Tahoma"/>
            <family val="2"/>
          </rPr>
          <t>Column %: There is a significant relationship between the Column Variable(s) and this Row Variable</t>
        </r>
      </text>
    </comment>
    <comment ref="BZ622" authorId="0" shapeId="0" xr:uid="{8B10EE95-B9EC-42CC-9410-9E185DF6AEFF}">
      <text>
        <r>
          <rPr>
            <b/>
            <sz val="8"/>
            <rFont val="Tahoma"/>
            <family val="2"/>
          </rPr>
          <t>Column %: There is a significant relationship between the Column Variable(s) and this Row Variable</t>
        </r>
      </text>
    </comment>
    <comment ref="CD622" authorId="0" shapeId="0" xr:uid="{2B1D676A-C77E-466C-99F6-1173B91D9998}">
      <text>
        <r>
          <rPr>
            <b/>
            <sz val="8"/>
            <rFont val="Tahoma"/>
            <family val="2"/>
          </rPr>
          <t>Column %: There is a significant relationship between the Column Variable(s) and this Row Variable</t>
        </r>
      </text>
    </comment>
    <comment ref="CH622" authorId="0" shapeId="0" xr:uid="{5A15C2F0-488B-4B37-8E5E-4CA2325F79C6}">
      <text>
        <r>
          <rPr>
            <b/>
            <sz val="8"/>
            <rFont val="Tahoma"/>
            <family val="2"/>
          </rPr>
          <t>Column %: There is a significant relationship between the Column Variable(s) and this Row Variable</t>
        </r>
      </text>
    </comment>
    <comment ref="CM622" authorId="0" shapeId="0" xr:uid="{DFABC74B-9932-4A65-81FC-91DE7EAD803C}">
      <text>
        <r>
          <rPr>
            <b/>
            <sz val="8"/>
            <rFont val="Tahoma"/>
            <family val="2"/>
          </rPr>
          <t>Column %: There is a significant relationship between the Column Variable(s) and this Row Variable</t>
        </r>
      </text>
    </comment>
    <comment ref="CQ622" authorId="0" shapeId="0" xr:uid="{5F580538-93D7-4FC9-B24C-A069F2A3B8AA}">
      <text>
        <r>
          <rPr>
            <b/>
            <sz val="8"/>
            <rFont val="Tahoma"/>
            <family val="2"/>
          </rPr>
          <t>Column %: There is a significant relationship between the Column Variable(s) and this Row Variable</t>
        </r>
      </text>
    </comment>
    <comment ref="D624" authorId="0" shapeId="0" xr:uid="{8CC26A44-05EB-4BB9-8C3B-6A313671A931}">
      <text>
        <r>
          <rPr>
            <b/>
            <sz val="8"/>
            <rFont val="Tahoma"/>
            <family val="2"/>
          </rPr>
          <t xml:space="preserve">There is a significant difference between this cell and the following
</t>
        </r>
        <r>
          <rPr>
            <sz val="8"/>
            <rFont val="Tahoma"/>
            <family val="2"/>
          </rPr>
          <t>Yes, I previously participated
No, I never participated</t>
        </r>
      </text>
    </comment>
    <comment ref="E624" authorId="0" shapeId="0" xr:uid="{73D97E60-C051-45E2-AB85-BC1E83C19FD2}">
      <text>
        <r>
          <rPr>
            <b/>
            <sz val="8"/>
            <rFont val="Tahoma"/>
            <family val="2"/>
          </rPr>
          <t xml:space="preserve">There is a significant difference between this cell and the following
</t>
        </r>
        <r>
          <rPr>
            <sz val="8"/>
            <rFont val="Tahoma"/>
            <family val="2"/>
          </rPr>
          <t>Yes, I am currently participating
No, I never participated</t>
        </r>
      </text>
    </comment>
    <comment ref="F624" authorId="0" shapeId="0" xr:uid="{B902AE4F-4458-4F72-97D2-564D96B42C4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24" authorId="0" shapeId="0" xr:uid="{7567406E-739E-49F9-B68D-E0327C03113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24" authorId="0" shapeId="0" xr:uid="{3D9E4808-9B37-40DB-B255-9D321238DD2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24" authorId="0" shapeId="0" xr:uid="{AD2E490B-BDA1-4F18-B62C-5DACC5E5897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24" authorId="0" shapeId="0" xr:uid="{D6D2BAF2-70C9-4326-834E-36FC2C2E6B4A}">
      <text>
        <r>
          <rPr>
            <b/>
            <sz val="8"/>
            <rFont val="Tahoma"/>
            <family val="2"/>
          </rPr>
          <t xml:space="preserve">There is a significant difference between this cell and the following
</t>
        </r>
        <r>
          <rPr>
            <sz val="8"/>
            <rFont val="Tahoma"/>
            <family val="2"/>
          </rPr>
          <t>No</t>
        </r>
      </text>
    </comment>
    <comment ref="M624" authorId="0" shapeId="0" xr:uid="{96C1C0E8-78F2-4030-95F2-9564B078AC13}">
      <text>
        <r>
          <rPr>
            <b/>
            <sz val="8"/>
            <rFont val="Tahoma"/>
            <family val="2"/>
          </rPr>
          <t xml:space="preserve">There is a significant difference between this cell and the following
</t>
        </r>
        <r>
          <rPr>
            <sz val="8"/>
            <rFont val="Tahoma"/>
            <family val="2"/>
          </rPr>
          <t>Yes</t>
        </r>
      </text>
    </comment>
    <comment ref="O624" authorId="0" shapeId="0" xr:uid="{246FFAA1-3CBC-47B2-B1D2-6C4A3CBA45EC}">
      <text>
        <r>
          <rPr>
            <b/>
            <sz val="8"/>
            <rFont val="Tahoma"/>
            <family val="2"/>
          </rPr>
          <t xml:space="preserve">There is a significant difference between this cell and the following
</t>
        </r>
        <r>
          <rPr>
            <sz val="8"/>
            <rFont val="Tahoma"/>
            <family val="2"/>
          </rPr>
          <t>Some/A little
Nothing at all</t>
        </r>
      </text>
    </comment>
    <comment ref="P624" authorId="0" shapeId="0" xr:uid="{F1039285-34FD-40D4-9CD8-0659A32CA8F7}">
      <text>
        <r>
          <rPr>
            <b/>
            <sz val="8"/>
            <rFont val="Tahoma"/>
            <family val="2"/>
          </rPr>
          <t xml:space="preserve">There is a significant difference between this cell and the following
</t>
        </r>
        <r>
          <rPr>
            <sz val="8"/>
            <rFont val="Tahoma"/>
            <family val="2"/>
          </rPr>
          <t>A great deal/A moderate amount
Nothing at all</t>
        </r>
      </text>
    </comment>
    <comment ref="Q624" authorId="0" shapeId="0" xr:uid="{3F18316A-7AAD-4227-8C5C-A5FC022C0A2F}">
      <text>
        <r>
          <rPr>
            <b/>
            <sz val="8"/>
            <rFont val="Tahoma"/>
            <family val="2"/>
          </rPr>
          <t xml:space="preserve">There is a significant difference between this cell and the following
</t>
        </r>
        <r>
          <rPr>
            <sz val="8"/>
            <rFont val="Tahoma"/>
            <family val="2"/>
          </rPr>
          <t>A great deal/A moderate amount
Some/A little</t>
        </r>
      </text>
    </comment>
    <comment ref="S624" authorId="0" shapeId="0" xr:uid="{444E245F-E8C3-4BA6-986C-831E89CD42D6}">
      <text>
        <r>
          <rPr>
            <b/>
            <sz val="8"/>
            <rFont val="Tahoma"/>
            <family val="2"/>
          </rPr>
          <t xml:space="preserve">There is a significant difference between this cell and the following
</t>
        </r>
        <r>
          <rPr>
            <sz val="8"/>
            <rFont val="Tahoma"/>
            <family val="2"/>
          </rPr>
          <t>Total disagree
Neither agree nor disagree
Unsure</t>
        </r>
      </text>
    </comment>
    <comment ref="T624" authorId="0" shapeId="0" xr:uid="{C86514AA-9B18-40A6-B99F-616EE3D51C21}">
      <text>
        <r>
          <rPr>
            <b/>
            <sz val="8"/>
            <rFont val="Tahoma"/>
            <family val="2"/>
          </rPr>
          <t xml:space="preserve">There is a significant difference between this cell and the following
</t>
        </r>
        <r>
          <rPr>
            <sz val="8"/>
            <rFont val="Tahoma"/>
            <family val="2"/>
          </rPr>
          <t>Total agree
Unsure</t>
        </r>
      </text>
    </comment>
    <comment ref="U624" authorId="0" shapeId="0" xr:uid="{B7B3410B-93B3-42FF-9A84-F3A67FC89A9B}">
      <text>
        <r>
          <rPr>
            <b/>
            <sz val="8"/>
            <rFont val="Tahoma"/>
            <family val="2"/>
          </rPr>
          <t xml:space="preserve">There is a significant difference between this cell and the following
</t>
        </r>
        <r>
          <rPr>
            <sz val="8"/>
            <rFont val="Tahoma"/>
            <family val="2"/>
          </rPr>
          <t>Total agree
Unsure</t>
        </r>
      </text>
    </comment>
    <comment ref="V624" authorId="0" shapeId="0" xr:uid="{E63F75F2-EC65-44DA-92BE-5BA44A93C613}">
      <text>
        <r>
          <rPr>
            <b/>
            <sz val="8"/>
            <rFont val="Tahoma"/>
            <family val="2"/>
          </rPr>
          <t xml:space="preserve">There is a significant difference between this cell and the following
</t>
        </r>
        <r>
          <rPr>
            <sz val="8"/>
            <rFont val="Tahoma"/>
            <family val="2"/>
          </rPr>
          <t>Total agree
Total disagree
Neither agree nor disagree</t>
        </r>
      </text>
    </comment>
    <comment ref="X624" authorId="0" shapeId="0" xr:uid="{676BA37A-E401-4CDF-8AB3-9E9F8210E8BA}">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24" authorId="0" shapeId="0" xr:uid="{663356BB-FE45-403F-A5D6-67BE1F49323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24" authorId="0" shapeId="0" xr:uid="{8D8F11E7-02C4-4835-8F92-5CB563E808AD}">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24" authorId="0" shapeId="0" xr:uid="{C61D650B-7377-4040-A957-09D773FF953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24" authorId="0" shapeId="0" xr:uid="{E8927E5E-F0A7-47F1-93F4-407DF1A8E02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24" authorId="0" shapeId="0" xr:uid="{F02BA0A9-9185-4C93-972B-9EB5282D423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24" authorId="0" shapeId="0" xr:uid="{183F5338-DCD3-4075-8868-FFBDEF7B148A}">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24" authorId="0" shapeId="0" xr:uid="{A4566663-AA57-4FAF-BCEE-6B0695BAEF9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24" authorId="0" shapeId="0" xr:uid="{FFDC08B2-A9DF-4ED7-AB13-F17D430DA65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24" authorId="0" shapeId="0" xr:uid="{A5BD8402-DBF6-47C6-88C1-7337B805837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24" authorId="0" shapeId="0" xr:uid="{78148063-7F2E-41C6-AF2B-6F4F1228703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24" authorId="0" shapeId="0" xr:uid="{0F56DF76-52E6-4170-80A2-1A4142CD756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24" authorId="0" shapeId="0" xr:uid="{4FFF3D9D-7761-4385-A213-CCCF4494FDB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24" authorId="0" shapeId="0" xr:uid="{E55CBBC2-6959-4084-B7B5-023B08C71AE2}">
      <text>
        <r>
          <rPr>
            <b/>
            <sz val="8"/>
            <rFont val="Tahoma"/>
            <family val="2"/>
          </rPr>
          <t xml:space="preserve">There is a significant difference between this cell and the following
</t>
        </r>
        <r>
          <rPr>
            <sz val="8"/>
            <rFont val="Tahoma"/>
            <family val="2"/>
          </rPr>
          <t>No
Unsure</t>
        </r>
      </text>
    </comment>
    <comment ref="AO624" authorId="0" shapeId="0" xr:uid="{1A6E0E25-D074-490D-B937-9B51A7C7E37F}">
      <text>
        <r>
          <rPr>
            <b/>
            <sz val="8"/>
            <rFont val="Tahoma"/>
            <family val="2"/>
          </rPr>
          <t xml:space="preserve">There is a significant difference between this cell and the following
</t>
        </r>
        <r>
          <rPr>
            <sz val="8"/>
            <rFont val="Tahoma"/>
            <family val="2"/>
          </rPr>
          <t>Yes
Unsure</t>
        </r>
      </text>
    </comment>
    <comment ref="AP624" authorId="0" shapeId="0" xr:uid="{CFA0666A-1489-498C-8F73-A36BE1D39534}">
      <text>
        <r>
          <rPr>
            <b/>
            <sz val="8"/>
            <rFont val="Tahoma"/>
            <family val="2"/>
          </rPr>
          <t xml:space="preserve">There is a significant difference between this cell and the following
</t>
        </r>
        <r>
          <rPr>
            <sz val="8"/>
            <rFont val="Tahoma"/>
            <family val="2"/>
          </rPr>
          <t>Yes
No</t>
        </r>
      </text>
    </comment>
    <comment ref="AR624" authorId="0" shapeId="0" xr:uid="{3705F463-9D97-46BB-B7D4-1206B91DEEE5}">
      <text>
        <r>
          <rPr>
            <b/>
            <sz val="8"/>
            <rFont val="Tahoma"/>
            <family val="2"/>
          </rPr>
          <t xml:space="preserve">There is a significant difference between this cell and the following
</t>
        </r>
        <r>
          <rPr>
            <sz val="8"/>
            <rFont val="Tahoma"/>
            <family val="2"/>
          </rPr>
          <t>No
Unsure</t>
        </r>
      </text>
    </comment>
    <comment ref="AS624" authorId="0" shapeId="0" xr:uid="{61091344-9773-48AF-9E22-9D7A4C0400A8}">
      <text>
        <r>
          <rPr>
            <b/>
            <sz val="8"/>
            <rFont val="Tahoma"/>
            <family val="2"/>
          </rPr>
          <t xml:space="preserve">There is a significant difference between this cell and the following
</t>
        </r>
        <r>
          <rPr>
            <sz val="8"/>
            <rFont val="Tahoma"/>
            <family val="2"/>
          </rPr>
          <t>Yes
Unsure</t>
        </r>
      </text>
    </comment>
    <comment ref="AT624" authorId="0" shapeId="0" xr:uid="{CD5C363E-24EF-46E3-A0B0-A9FAE0422E88}">
      <text>
        <r>
          <rPr>
            <b/>
            <sz val="8"/>
            <rFont val="Tahoma"/>
            <family val="2"/>
          </rPr>
          <t xml:space="preserve">There is a significant difference between this cell and the following
</t>
        </r>
        <r>
          <rPr>
            <sz val="8"/>
            <rFont val="Tahoma"/>
            <family val="2"/>
          </rPr>
          <t>Yes
No</t>
        </r>
      </text>
    </comment>
    <comment ref="AV624" authorId="0" shapeId="0" xr:uid="{042B1849-C24D-4C9D-97E3-3AFD12B1640F}">
      <text>
        <r>
          <rPr>
            <b/>
            <sz val="8"/>
            <rFont val="Tahoma"/>
            <family val="2"/>
          </rPr>
          <t xml:space="preserve">There is a significant difference between this cell and the following
</t>
        </r>
        <r>
          <rPr>
            <sz val="8"/>
            <rFont val="Tahoma"/>
            <family val="2"/>
          </rPr>
          <t>Unsure</t>
        </r>
      </text>
    </comment>
    <comment ref="AW624" authorId="0" shapeId="0" xr:uid="{F7978A9E-1F03-44C7-8C23-1A7A5075EE68}">
      <text>
        <r>
          <rPr>
            <b/>
            <sz val="8"/>
            <rFont val="Tahoma"/>
            <family val="2"/>
          </rPr>
          <t xml:space="preserve">There is a significant difference between this cell and the following
</t>
        </r>
        <r>
          <rPr>
            <sz val="8"/>
            <rFont val="Tahoma"/>
            <family val="2"/>
          </rPr>
          <t>Unsure</t>
        </r>
      </text>
    </comment>
    <comment ref="AX624" authorId="0" shapeId="0" xr:uid="{778BDE84-D7A9-4AE1-9686-AFDD0C071BDB}">
      <text>
        <r>
          <rPr>
            <b/>
            <sz val="8"/>
            <rFont val="Tahoma"/>
            <family val="2"/>
          </rPr>
          <t xml:space="preserve">There is a significant difference between this cell and the following
</t>
        </r>
        <r>
          <rPr>
            <sz val="8"/>
            <rFont val="Tahoma"/>
            <family val="2"/>
          </rPr>
          <t>Yes
No</t>
        </r>
      </text>
    </comment>
    <comment ref="AZ624" authorId="0" shapeId="0" xr:uid="{49193FBB-9F49-4EB8-918F-0396C548AF3F}">
      <text>
        <r>
          <rPr>
            <b/>
            <sz val="8"/>
            <rFont val="Tahoma"/>
            <family val="2"/>
          </rPr>
          <t xml:space="preserve">There is a significant difference between this cell and the following
</t>
        </r>
        <r>
          <rPr>
            <sz val="8"/>
            <rFont val="Tahoma"/>
            <family val="2"/>
          </rPr>
          <t>Unsure</t>
        </r>
      </text>
    </comment>
    <comment ref="BA624" authorId="0" shapeId="0" xr:uid="{0B405FD4-F557-40F9-AD6C-7D65FB946A38}">
      <text>
        <r>
          <rPr>
            <b/>
            <sz val="8"/>
            <rFont val="Tahoma"/>
            <family val="2"/>
          </rPr>
          <t xml:space="preserve">There is a significant difference between this cell and the following
</t>
        </r>
        <r>
          <rPr>
            <sz val="8"/>
            <rFont val="Tahoma"/>
            <family val="2"/>
          </rPr>
          <t>Unsure</t>
        </r>
      </text>
    </comment>
    <comment ref="BB624" authorId="0" shapeId="0" xr:uid="{D394E7F8-A1B8-4043-9E92-AC5257995B2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24" authorId="0" shapeId="0" xr:uid="{E92AC545-42BF-4D51-A328-E8E2F3134D98}">
      <text>
        <r>
          <rPr>
            <b/>
            <sz val="8"/>
            <rFont val="Tahoma"/>
            <family val="2"/>
          </rPr>
          <t xml:space="preserve">There is a significant difference between this cell and the following
</t>
        </r>
        <r>
          <rPr>
            <sz val="8"/>
            <rFont val="Tahoma"/>
            <family val="2"/>
          </rPr>
          <t>No
Unsure</t>
        </r>
      </text>
    </comment>
    <comment ref="BE624" authorId="0" shapeId="0" xr:uid="{0ABBB9CC-1557-4E13-AEE5-807FB6301769}">
      <text>
        <r>
          <rPr>
            <b/>
            <sz val="8"/>
            <rFont val="Tahoma"/>
            <family val="2"/>
          </rPr>
          <t xml:space="preserve">There is a significant difference between this cell and the following
</t>
        </r>
        <r>
          <rPr>
            <sz val="8"/>
            <rFont val="Tahoma"/>
            <family val="2"/>
          </rPr>
          <t>Yes
Unsure</t>
        </r>
      </text>
    </comment>
    <comment ref="BF624" authorId="0" shapeId="0" xr:uid="{9E1C1730-5B6C-4734-BC05-539D3677CBD6}">
      <text>
        <r>
          <rPr>
            <b/>
            <sz val="8"/>
            <rFont val="Tahoma"/>
            <family val="2"/>
          </rPr>
          <t xml:space="preserve">There is a significant difference between this cell and the following
</t>
        </r>
        <r>
          <rPr>
            <sz val="8"/>
            <rFont val="Tahoma"/>
            <family val="2"/>
          </rPr>
          <t>Yes
No</t>
        </r>
      </text>
    </comment>
    <comment ref="BH624" authorId="0" shapeId="0" xr:uid="{4650C991-9F2E-4951-AC92-C85CAB436621}">
      <text>
        <r>
          <rPr>
            <b/>
            <sz val="8"/>
            <rFont val="Tahoma"/>
            <family val="2"/>
          </rPr>
          <t xml:space="preserve">There is a significant difference between this cell and the following
</t>
        </r>
        <r>
          <rPr>
            <sz val="8"/>
            <rFont val="Tahoma"/>
            <family val="2"/>
          </rPr>
          <t>No
Unsure</t>
        </r>
      </text>
    </comment>
    <comment ref="BI624" authorId="0" shapeId="0" xr:uid="{6C640254-4FDD-4785-8681-657CD75F1707}">
      <text>
        <r>
          <rPr>
            <b/>
            <sz val="8"/>
            <rFont val="Tahoma"/>
            <family val="2"/>
          </rPr>
          <t xml:space="preserve">There is a significant difference between this cell and the following
</t>
        </r>
        <r>
          <rPr>
            <sz val="8"/>
            <rFont val="Tahoma"/>
            <family val="2"/>
          </rPr>
          <t>Yes
Unsure</t>
        </r>
      </text>
    </comment>
    <comment ref="BJ624" authorId="0" shapeId="0" xr:uid="{628B8CD5-220E-4036-A621-EC6E59BABDBD}">
      <text>
        <r>
          <rPr>
            <b/>
            <sz val="8"/>
            <rFont val="Tahoma"/>
            <family val="2"/>
          </rPr>
          <t xml:space="preserve">There is a significant difference between this cell and the following
</t>
        </r>
        <r>
          <rPr>
            <sz val="8"/>
            <rFont val="Tahoma"/>
            <family val="2"/>
          </rPr>
          <t>Yes
No</t>
        </r>
      </text>
    </comment>
    <comment ref="BL624" authorId="0" shapeId="0" xr:uid="{11675FB8-4DD6-44D7-8CC9-D0AA972F6C23}">
      <text>
        <r>
          <rPr>
            <b/>
            <sz val="8"/>
            <rFont val="Tahoma"/>
            <family val="2"/>
          </rPr>
          <t xml:space="preserve">There is a significant difference between this cell and the following
</t>
        </r>
        <r>
          <rPr>
            <sz val="8"/>
            <rFont val="Tahoma"/>
            <family val="2"/>
          </rPr>
          <t>Total disagree
Neither agree nor disagree
Unsure</t>
        </r>
      </text>
    </comment>
    <comment ref="BM624" authorId="0" shapeId="0" xr:uid="{FE507BC5-94CF-47BF-8D8A-BE53F07BFAEB}">
      <text>
        <r>
          <rPr>
            <b/>
            <sz val="8"/>
            <rFont val="Tahoma"/>
            <family val="2"/>
          </rPr>
          <t xml:space="preserve">There is a significant difference between this cell and the following
</t>
        </r>
        <r>
          <rPr>
            <sz val="8"/>
            <rFont val="Tahoma"/>
            <family val="2"/>
          </rPr>
          <t>Total argee
Unsure</t>
        </r>
      </text>
    </comment>
    <comment ref="BN624" authorId="0" shapeId="0" xr:uid="{1C7C4868-2116-4D27-8E30-099B25443CE2}">
      <text>
        <r>
          <rPr>
            <b/>
            <sz val="8"/>
            <rFont val="Tahoma"/>
            <family val="2"/>
          </rPr>
          <t xml:space="preserve">There is a significant difference between this cell and the following
</t>
        </r>
        <r>
          <rPr>
            <sz val="8"/>
            <rFont val="Tahoma"/>
            <family val="2"/>
          </rPr>
          <t>Total argee
Unsure</t>
        </r>
      </text>
    </comment>
    <comment ref="BO624" authorId="0" shapeId="0" xr:uid="{0DC1208F-AC3E-48EE-94BD-20E4CE77F6BA}">
      <text>
        <r>
          <rPr>
            <b/>
            <sz val="8"/>
            <rFont val="Tahoma"/>
            <family val="2"/>
          </rPr>
          <t xml:space="preserve">There is a significant difference between this cell and the following
</t>
        </r>
        <r>
          <rPr>
            <sz val="8"/>
            <rFont val="Tahoma"/>
            <family val="2"/>
          </rPr>
          <t>Total argee
Total disagree
Neither agree nor disagree</t>
        </r>
      </text>
    </comment>
    <comment ref="BQ624" authorId="0" shapeId="0" xr:uid="{34DDCFC2-3135-497A-B100-5AF898BC73C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24" authorId="0" shapeId="0" xr:uid="{536539D5-B438-44C9-8DDA-C42C3CE8AB8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24" authorId="0" shapeId="0" xr:uid="{D8C169F6-8825-43F5-B549-95E26183741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24" authorId="0" shapeId="0" xr:uid="{5B5A5839-0739-452B-B2E7-7FAC0F6D8D74}">
      <text>
        <r>
          <rPr>
            <b/>
            <sz val="8"/>
            <rFont val="Tahoma"/>
            <family val="2"/>
          </rPr>
          <t xml:space="preserve">There is a significant difference between this cell and the following
</t>
        </r>
        <r>
          <rPr>
            <sz val="8"/>
            <rFont val="Tahoma"/>
            <family val="2"/>
          </rPr>
          <t>The NCAA
The federal or state government
Unsure</t>
        </r>
      </text>
    </comment>
    <comment ref="BV624" authorId="0" shapeId="0" xr:uid="{B985CE65-867C-4930-B84F-504F573D3325}">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624" authorId="0" shapeId="0" xr:uid="{E6AE6763-B3A8-4CDE-A049-C09CC3FAD6C4}">
      <text>
        <r>
          <rPr>
            <b/>
            <sz val="8"/>
            <rFont val="Tahoma"/>
            <family val="2"/>
          </rPr>
          <t xml:space="preserve">There is a significant difference between this cell and the following
</t>
        </r>
        <r>
          <rPr>
            <sz val="8"/>
            <rFont val="Tahoma"/>
            <family val="2"/>
          </rPr>
          <t>The athlete’s college or university
The NCAA
Unsure</t>
        </r>
      </text>
    </comment>
    <comment ref="BX624" authorId="0" shapeId="0" xr:uid="{32CF5A3C-2AB8-4D71-839B-552FAE94494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24" authorId="0" shapeId="0" xr:uid="{C78A4775-C750-4D13-B9BE-1221391836E2}">
      <text>
        <r>
          <rPr>
            <b/>
            <sz val="8"/>
            <rFont val="Tahoma"/>
            <family val="2"/>
          </rPr>
          <t xml:space="preserve">There is a significant difference between this cell and the following
</t>
        </r>
        <r>
          <rPr>
            <sz val="8"/>
            <rFont val="Tahoma"/>
            <family val="2"/>
          </rPr>
          <t>No, I have not
I do not recall</t>
        </r>
      </text>
    </comment>
    <comment ref="CA624" authorId="0" shapeId="0" xr:uid="{E51DAC8E-8A25-45FF-B0D4-85DF20581BAA}">
      <text>
        <r>
          <rPr>
            <b/>
            <sz val="8"/>
            <rFont val="Tahoma"/>
            <family val="2"/>
          </rPr>
          <t xml:space="preserve">There is a significant difference between this cell and the following
</t>
        </r>
        <r>
          <rPr>
            <sz val="8"/>
            <rFont val="Tahoma"/>
            <family val="2"/>
          </rPr>
          <t>Yes, I have
I do not recall</t>
        </r>
      </text>
    </comment>
    <comment ref="CB624" authorId="0" shapeId="0" xr:uid="{26BAE0F6-09AA-41E4-94D0-D7A4BFB53FCB}">
      <text>
        <r>
          <rPr>
            <b/>
            <sz val="8"/>
            <rFont val="Tahoma"/>
            <family val="2"/>
          </rPr>
          <t xml:space="preserve">There is a significant difference between this cell and the following
</t>
        </r>
        <r>
          <rPr>
            <sz val="8"/>
            <rFont val="Tahoma"/>
            <family val="2"/>
          </rPr>
          <t>Yes, I have
No, I have not</t>
        </r>
      </text>
    </comment>
    <comment ref="CD624" authorId="0" shapeId="0" xr:uid="{57BB5E54-1FE0-4AB5-B4EC-FC3694219714}">
      <text>
        <r>
          <rPr>
            <b/>
            <sz val="8"/>
            <rFont val="Tahoma"/>
            <family val="2"/>
          </rPr>
          <t xml:space="preserve">There is a significant difference between this cell and the following
</t>
        </r>
        <r>
          <rPr>
            <sz val="8"/>
            <rFont val="Tahoma"/>
            <family val="2"/>
          </rPr>
          <t>Less likely
The endorsement would have no effect</t>
        </r>
      </text>
    </comment>
    <comment ref="CE624" authorId="0" shapeId="0" xr:uid="{9FC8636E-5CD7-4D75-A03C-E82941F9FA74}">
      <text>
        <r>
          <rPr>
            <b/>
            <sz val="8"/>
            <rFont val="Tahoma"/>
            <family val="2"/>
          </rPr>
          <t xml:space="preserve">There is a significant difference between this cell and the following
</t>
        </r>
        <r>
          <rPr>
            <sz val="8"/>
            <rFont val="Tahoma"/>
            <family val="2"/>
          </rPr>
          <t>More likely
The endorsement would have no effect</t>
        </r>
      </text>
    </comment>
    <comment ref="CF624" authorId="0" shapeId="0" xr:uid="{C5758D2F-8ADD-4C28-8814-8765A3AA0B48}">
      <text>
        <r>
          <rPr>
            <b/>
            <sz val="8"/>
            <rFont val="Tahoma"/>
            <family val="2"/>
          </rPr>
          <t xml:space="preserve">There is a significant difference between this cell and the following
</t>
        </r>
        <r>
          <rPr>
            <sz val="8"/>
            <rFont val="Tahoma"/>
            <family val="2"/>
          </rPr>
          <t>More likely
Less likely</t>
        </r>
      </text>
    </comment>
    <comment ref="CH624" authorId="0" shapeId="0" xr:uid="{45689988-55B4-4E8A-B7CF-D0CD7A721ED9}">
      <text>
        <r>
          <rPr>
            <b/>
            <sz val="8"/>
            <rFont val="Tahoma"/>
            <family val="2"/>
          </rPr>
          <t xml:space="preserve">There is a significant difference between this cell and the following
</t>
        </r>
        <r>
          <rPr>
            <sz val="8"/>
            <rFont val="Tahoma"/>
            <family val="2"/>
          </rPr>
          <t>Total oppose
Neither support nor oppose
Unsure</t>
        </r>
      </text>
    </comment>
    <comment ref="CI624" authorId="0" shapeId="0" xr:uid="{56F529BC-E73C-4BC6-9EA7-22C2A523E11B}">
      <text>
        <r>
          <rPr>
            <b/>
            <sz val="8"/>
            <rFont val="Tahoma"/>
            <family val="2"/>
          </rPr>
          <t xml:space="preserve">There is a significant difference between this cell and the following
</t>
        </r>
        <r>
          <rPr>
            <sz val="8"/>
            <rFont val="Tahoma"/>
            <family val="2"/>
          </rPr>
          <t>Total support
Unsure</t>
        </r>
      </text>
    </comment>
    <comment ref="CJ624" authorId="0" shapeId="0" xr:uid="{5E17D6D1-0692-4EE4-8EBD-614AD92E769A}">
      <text>
        <r>
          <rPr>
            <b/>
            <sz val="8"/>
            <rFont val="Tahoma"/>
            <family val="2"/>
          </rPr>
          <t xml:space="preserve">There is a significant difference between this cell and the following
</t>
        </r>
        <r>
          <rPr>
            <sz val="8"/>
            <rFont val="Tahoma"/>
            <family val="2"/>
          </rPr>
          <t>Total support
Unsure</t>
        </r>
      </text>
    </comment>
    <comment ref="CK624" authorId="0" shapeId="0" xr:uid="{0131F460-42C8-4986-B992-864716DA8B6C}">
      <text>
        <r>
          <rPr>
            <b/>
            <sz val="8"/>
            <rFont val="Tahoma"/>
            <family val="2"/>
          </rPr>
          <t xml:space="preserve">There is a significant difference between this cell and the following
</t>
        </r>
        <r>
          <rPr>
            <sz val="8"/>
            <rFont val="Tahoma"/>
            <family val="2"/>
          </rPr>
          <t>Total support
Total oppose
Neither support nor oppose</t>
        </r>
      </text>
    </comment>
    <comment ref="CM624" authorId="0" shapeId="0" xr:uid="{C567AB12-7459-410F-88CD-2309EB849282}">
      <text>
        <r>
          <rPr>
            <b/>
            <sz val="8"/>
            <rFont val="Tahoma"/>
            <family val="2"/>
          </rPr>
          <t xml:space="preserve">There is a significant difference between this cell and the following
</t>
        </r>
        <r>
          <rPr>
            <sz val="8"/>
            <rFont val="Tahoma"/>
            <family val="2"/>
          </rPr>
          <t>No, there should not be a limit
Unsure</t>
        </r>
      </text>
    </comment>
    <comment ref="CN624" authorId="0" shapeId="0" xr:uid="{58AB10BB-BAD6-4D55-8D17-4DE6BE1A8DE0}">
      <text>
        <r>
          <rPr>
            <b/>
            <sz val="8"/>
            <rFont val="Tahoma"/>
            <family val="2"/>
          </rPr>
          <t xml:space="preserve">There is a significant difference between this cell and the following
</t>
        </r>
        <r>
          <rPr>
            <sz val="8"/>
            <rFont val="Tahoma"/>
            <family val="2"/>
          </rPr>
          <t>Yes, there should be a limit
Unsure</t>
        </r>
      </text>
    </comment>
    <comment ref="CO624" authorId="0" shapeId="0" xr:uid="{C6A170A4-9A71-4673-8A35-6D0172B1C13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624" authorId="0" shapeId="0" xr:uid="{5A0353C6-83EA-4843-940D-33F9A637A0B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24" authorId="0" shapeId="0" xr:uid="{D4C55F25-2583-4164-B2F8-6D31FF3361DA}">
      <text>
        <r>
          <rPr>
            <b/>
            <sz val="8"/>
            <rFont val="Tahoma"/>
            <family val="2"/>
          </rPr>
          <t xml:space="preserve">There is a significant difference between this cell and the following
</t>
        </r>
        <r>
          <rPr>
            <sz val="8"/>
            <rFont val="Tahoma"/>
            <family val="2"/>
          </rPr>
          <t>The athlete’s high school
Unsure</t>
        </r>
      </text>
    </comment>
    <comment ref="CS624" authorId="0" shapeId="0" xr:uid="{E7D1FEE4-1440-45BF-A7D0-B727B50E5E02}">
      <text>
        <r>
          <rPr>
            <b/>
            <sz val="8"/>
            <rFont val="Tahoma"/>
            <family val="2"/>
          </rPr>
          <t xml:space="preserve">There is a significant difference between this cell and the following
</t>
        </r>
        <r>
          <rPr>
            <sz val="8"/>
            <rFont val="Tahoma"/>
            <family val="2"/>
          </rPr>
          <t>The athlete’s high school
Unsure</t>
        </r>
      </text>
    </comment>
    <comment ref="CT624" authorId="0" shapeId="0" xr:uid="{84CA8C0E-FAF8-41AB-988A-2349356E850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25" authorId="0" shapeId="0" xr:uid="{8953FF67-8D41-424F-B173-127A08A442AF}">
      <text>
        <r>
          <rPr>
            <b/>
            <sz val="8"/>
            <rFont val="Tahoma"/>
            <family val="2"/>
          </rPr>
          <t xml:space="preserve">There is a significant difference between this cell and the following
</t>
        </r>
        <r>
          <rPr>
            <sz val="8"/>
            <rFont val="Tahoma"/>
            <family val="2"/>
          </rPr>
          <t>Yes, I previously participated
No, I never participated</t>
        </r>
      </text>
    </comment>
    <comment ref="E625" authorId="0" shapeId="0" xr:uid="{CEF2ECB0-B498-4459-B0CA-F099D131C2CF}">
      <text>
        <r>
          <rPr>
            <b/>
            <sz val="8"/>
            <rFont val="Tahoma"/>
            <family val="2"/>
          </rPr>
          <t xml:space="preserve">There is a significant difference between this cell and the following
</t>
        </r>
        <r>
          <rPr>
            <sz val="8"/>
            <rFont val="Tahoma"/>
            <family val="2"/>
          </rPr>
          <t>Yes, I am currently participating
No, I never participated</t>
        </r>
      </text>
    </comment>
    <comment ref="F625" authorId="0" shapeId="0" xr:uid="{C35EE9D7-E5AA-4828-A4F0-31090B574A1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25" authorId="0" shapeId="0" xr:uid="{A06173AD-FA42-45E1-8146-EE8628974D37}">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25" authorId="0" shapeId="0" xr:uid="{660078D3-AB29-4D08-BC09-E7D73C65A24B}">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25" authorId="0" shapeId="0" xr:uid="{6D62A700-1B82-49F2-ACC2-D90E47CCDA5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25" authorId="0" shapeId="0" xr:uid="{22DBB3F9-17C4-4F5C-8F42-C990EC4E2F19}">
      <text>
        <r>
          <rPr>
            <b/>
            <sz val="8"/>
            <rFont val="Tahoma"/>
            <family val="2"/>
          </rPr>
          <t xml:space="preserve">There is a significant difference between this cell and the following
</t>
        </r>
        <r>
          <rPr>
            <sz val="8"/>
            <rFont val="Tahoma"/>
            <family val="2"/>
          </rPr>
          <t>No</t>
        </r>
      </text>
    </comment>
    <comment ref="M625" authorId="0" shapeId="0" xr:uid="{50600C34-2882-4A3F-ABE9-386964D7485F}">
      <text>
        <r>
          <rPr>
            <b/>
            <sz val="8"/>
            <rFont val="Tahoma"/>
            <family val="2"/>
          </rPr>
          <t xml:space="preserve">There is a significant difference between this cell and the following
</t>
        </r>
        <r>
          <rPr>
            <sz val="8"/>
            <rFont val="Tahoma"/>
            <family val="2"/>
          </rPr>
          <t>Yes</t>
        </r>
      </text>
    </comment>
    <comment ref="O625" authorId="0" shapeId="0" xr:uid="{E434CA6A-3578-4A46-93E4-80F88175E1A0}">
      <text>
        <r>
          <rPr>
            <b/>
            <sz val="8"/>
            <rFont val="Tahoma"/>
            <family val="2"/>
          </rPr>
          <t xml:space="preserve">There is a significant difference between this cell and the following
</t>
        </r>
        <r>
          <rPr>
            <sz val="8"/>
            <rFont val="Tahoma"/>
            <family val="2"/>
          </rPr>
          <t>Some/A little
Nothing at all</t>
        </r>
      </text>
    </comment>
    <comment ref="P625" authorId="0" shapeId="0" xr:uid="{15931725-F40A-4902-95DF-BE445796C89B}">
      <text>
        <r>
          <rPr>
            <b/>
            <sz val="8"/>
            <rFont val="Tahoma"/>
            <family val="2"/>
          </rPr>
          <t xml:space="preserve">There is a significant difference between this cell and the following
</t>
        </r>
        <r>
          <rPr>
            <sz val="8"/>
            <rFont val="Tahoma"/>
            <family val="2"/>
          </rPr>
          <t>A great deal/A moderate amount
Nothing at all</t>
        </r>
      </text>
    </comment>
    <comment ref="Q625" authorId="0" shapeId="0" xr:uid="{53780B0C-5B88-41C5-93B1-8170B6CC0C1E}">
      <text>
        <r>
          <rPr>
            <b/>
            <sz val="8"/>
            <rFont val="Tahoma"/>
            <family val="2"/>
          </rPr>
          <t xml:space="preserve">There is a significant difference between this cell and the following
</t>
        </r>
        <r>
          <rPr>
            <sz val="8"/>
            <rFont val="Tahoma"/>
            <family val="2"/>
          </rPr>
          <t>A great deal/A moderate amount
Some/A little</t>
        </r>
      </text>
    </comment>
    <comment ref="S625" authorId="0" shapeId="0" xr:uid="{EE4AB350-E4B4-40A8-AABD-BF84E648440A}">
      <text>
        <r>
          <rPr>
            <b/>
            <sz val="8"/>
            <rFont val="Tahoma"/>
            <family val="2"/>
          </rPr>
          <t xml:space="preserve">There is a significant difference between this cell and the following
</t>
        </r>
        <r>
          <rPr>
            <sz val="8"/>
            <rFont val="Tahoma"/>
            <family val="2"/>
          </rPr>
          <t>Total disagree
Unsure</t>
        </r>
      </text>
    </comment>
    <comment ref="T625" authorId="0" shapeId="0" xr:uid="{2A413AC6-B8EF-4B93-9844-A372AEB10A97}">
      <text>
        <r>
          <rPr>
            <b/>
            <sz val="8"/>
            <rFont val="Tahoma"/>
            <family val="2"/>
          </rPr>
          <t xml:space="preserve">There is a significant difference between this cell and the following
</t>
        </r>
        <r>
          <rPr>
            <sz val="8"/>
            <rFont val="Tahoma"/>
            <family val="2"/>
          </rPr>
          <t>Total agree
Unsure</t>
        </r>
      </text>
    </comment>
    <comment ref="U625" authorId="0" shapeId="0" xr:uid="{D6BF0DFC-2EF4-40F1-BDDF-64143D30F789}">
      <text>
        <r>
          <rPr>
            <b/>
            <sz val="8"/>
            <rFont val="Tahoma"/>
            <family val="2"/>
          </rPr>
          <t xml:space="preserve">There is a significant difference between this cell and the following
</t>
        </r>
        <r>
          <rPr>
            <sz val="8"/>
            <rFont val="Tahoma"/>
            <family val="2"/>
          </rPr>
          <t>Unsure</t>
        </r>
      </text>
    </comment>
    <comment ref="V625" authorId="0" shapeId="0" xr:uid="{2C3BBE17-F05F-4C8B-99C4-2C030073C850}">
      <text>
        <r>
          <rPr>
            <b/>
            <sz val="8"/>
            <rFont val="Tahoma"/>
            <family val="2"/>
          </rPr>
          <t xml:space="preserve">There is a significant difference between this cell and the following
</t>
        </r>
        <r>
          <rPr>
            <sz val="8"/>
            <rFont val="Tahoma"/>
            <family val="2"/>
          </rPr>
          <t>Total agree
Total disagree
Neither agree nor disagree</t>
        </r>
      </text>
    </comment>
    <comment ref="X625" authorId="0" shapeId="0" xr:uid="{D500092E-0FF2-4DB7-9F55-07AF198FAB5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25" authorId="0" shapeId="0" xr:uid="{067EF293-69BE-42A8-9EF8-62E2562D4BBC}">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25" authorId="0" shapeId="0" xr:uid="{6266A2E3-DB75-4F1B-AC99-7ACB1E1696A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25" authorId="0" shapeId="0" xr:uid="{3EC21964-EF6C-403C-9EB2-BEBA06388054}">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25" authorId="0" shapeId="0" xr:uid="{7A75BA3D-CD8E-4D22-B565-5E96EEE4AD6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25" authorId="0" shapeId="0" xr:uid="{7DD2320E-4DA4-4557-A741-2D69BD85955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25" authorId="0" shapeId="0" xr:uid="{127B6047-354B-4664-B304-6DFB7897B3D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25" authorId="0" shapeId="0" xr:uid="{E630BCF7-9569-4870-B822-7C06BB9AD47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25" authorId="0" shapeId="0" xr:uid="{7876A893-C289-435D-B8A7-FBB6124F0D2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25" authorId="0" shapeId="0" xr:uid="{BC60E44C-60D7-4CAA-AF9D-CD22695B985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25" authorId="0" shapeId="0" xr:uid="{DA1A2C0D-5432-47B6-8A5B-9FC3DFA8BF8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25" authorId="0" shapeId="0" xr:uid="{E9B82C30-FB56-45C7-B675-6EE0E66C698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25" authorId="0" shapeId="0" xr:uid="{ED754E3B-5532-4BE5-8A93-BB516E744DD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25" authorId="0" shapeId="0" xr:uid="{0093C262-9D8C-4DEC-9EC4-1C51E90073C1}">
      <text>
        <r>
          <rPr>
            <b/>
            <sz val="8"/>
            <rFont val="Tahoma"/>
            <family val="2"/>
          </rPr>
          <t xml:space="preserve">There is a significant difference between this cell and the following
</t>
        </r>
        <r>
          <rPr>
            <sz val="8"/>
            <rFont val="Tahoma"/>
            <family val="2"/>
          </rPr>
          <t>No
Unsure</t>
        </r>
      </text>
    </comment>
    <comment ref="AO625" authorId="0" shapeId="0" xr:uid="{A410FD64-0A23-4B30-832D-0EB2A69DBC56}">
      <text>
        <r>
          <rPr>
            <b/>
            <sz val="8"/>
            <rFont val="Tahoma"/>
            <family val="2"/>
          </rPr>
          <t xml:space="preserve">There is a significant difference between this cell and the following
</t>
        </r>
        <r>
          <rPr>
            <sz val="8"/>
            <rFont val="Tahoma"/>
            <family val="2"/>
          </rPr>
          <t>Yes
Unsure</t>
        </r>
      </text>
    </comment>
    <comment ref="AP625" authorId="0" shapeId="0" xr:uid="{7F27E4D5-CEE8-40DC-B7B2-C463D0B8C1EC}">
      <text>
        <r>
          <rPr>
            <b/>
            <sz val="8"/>
            <rFont val="Tahoma"/>
            <family val="2"/>
          </rPr>
          <t xml:space="preserve">There is a significant difference between this cell and the following
</t>
        </r>
        <r>
          <rPr>
            <sz val="8"/>
            <rFont val="Tahoma"/>
            <family val="2"/>
          </rPr>
          <t>Yes
No</t>
        </r>
      </text>
    </comment>
    <comment ref="AR625" authorId="0" shapeId="0" xr:uid="{6A266A88-F70D-4921-8196-74C6F3A9D703}">
      <text>
        <r>
          <rPr>
            <b/>
            <sz val="8"/>
            <rFont val="Tahoma"/>
            <family val="2"/>
          </rPr>
          <t xml:space="preserve">There is a significant difference between this cell and the following
</t>
        </r>
        <r>
          <rPr>
            <sz val="8"/>
            <rFont val="Tahoma"/>
            <family val="2"/>
          </rPr>
          <t>No
Unsure</t>
        </r>
      </text>
    </comment>
    <comment ref="AS625" authorId="0" shapeId="0" xr:uid="{18577358-58FC-46E8-A4A7-BA34CC06E9BC}">
      <text>
        <r>
          <rPr>
            <b/>
            <sz val="8"/>
            <rFont val="Tahoma"/>
            <family val="2"/>
          </rPr>
          <t xml:space="preserve">There is a significant difference between this cell and the following
</t>
        </r>
        <r>
          <rPr>
            <sz val="8"/>
            <rFont val="Tahoma"/>
            <family val="2"/>
          </rPr>
          <t>Yes
Unsure</t>
        </r>
      </text>
    </comment>
    <comment ref="AT625" authorId="0" shapeId="0" xr:uid="{7ACFFB42-7ACE-4F0A-8218-E069514E507E}">
      <text>
        <r>
          <rPr>
            <b/>
            <sz val="8"/>
            <rFont val="Tahoma"/>
            <family val="2"/>
          </rPr>
          <t xml:space="preserve">There is a significant difference between this cell and the following
</t>
        </r>
        <r>
          <rPr>
            <sz val="8"/>
            <rFont val="Tahoma"/>
            <family val="2"/>
          </rPr>
          <t>Yes
No</t>
        </r>
      </text>
    </comment>
    <comment ref="AV625" authorId="0" shapeId="0" xr:uid="{80C9261A-1926-4B73-89FE-94E82349C1F7}">
      <text>
        <r>
          <rPr>
            <b/>
            <sz val="8"/>
            <rFont val="Tahoma"/>
            <family val="2"/>
          </rPr>
          <t xml:space="preserve">There is a significant difference between this cell and the following
</t>
        </r>
        <r>
          <rPr>
            <sz val="8"/>
            <rFont val="Tahoma"/>
            <family val="2"/>
          </rPr>
          <t>No
Unsure</t>
        </r>
      </text>
    </comment>
    <comment ref="AW625" authorId="0" shapeId="0" xr:uid="{0D9122BC-8310-4198-9AE4-3675A1B866D5}">
      <text>
        <r>
          <rPr>
            <b/>
            <sz val="8"/>
            <rFont val="Tahoma"/>
            <family val="2"/>
          </rPr>
          <t xml:space="preserve">There is a significant difference between this cell and the following
</t>
        </r>
        <r>
          <rPr>
            <sz val="8"/>
            <rFont val="Tahoma"/>
            <family val="2"/>
          </rPr>
          <t>Yes
Unsure</t>
        </r>
      </text>
    </comment>
    <comment ref="AX625" authorId="0" shapeId="0" xr:uid="{4E3474EA-A179-4CBE-993C-8553358D92A6}">
      <text>
        <r>
          <rPr>
            <b/>
            <sz val="8"/>
            <rFont val="Tahoma"/>
            <family val="2"/>
          </rPr>
          <t xml:space="preserve">There is a significant difference between this cell and the following
</t>
        </r>
        <r>
          <rPr>
            <sz val="8"/>
            <rFont val="Tahoma"/>
            <family val="2"/>
          </rPr>
          <t>Yes
No</t>
        </r>
      </text>
    </comment>
    <comment ref="AZ625" authorId="0" shapeId="0" xr:uid="{5331C684-8E53-4E49-AC23-F29DBF23CF9A}">
      <text>
        <r>
          <rPr>
            <b/>
            <sz val="8"/>
            <rFont val="Tahoma"/>
            <family val="2"/>
          </rPr>
          <t xml:space="preserve">There is a significant difference between this cell and the following
</t>
        </r>
        <r>
          <rPr>
            <sz val="8"/>
            <rFont val="Tahoma"/>
            <family val="2"/>
          </rPr>
          <t>Unsure</t>
        </r>
      </text>
    </comment>
    <comment ref="BA625" authorId="0" shapeId="0" xr:uid="{42058355-AE66-49F6-8A8E-27C83677854B}">
      <text>
        <r>
          <rPr>
            <b/>
            <sz val="8"/>
            <rFont val="Tahoma"/>
            <family val="2"/>
          </rPr>
          <t xml:space="preserve">There is a significant difference between this cell and the following
</t>
        </r>
        <r>
          <rPr>
            <sz val="8"/>
            <rFont val="Tahoma"/>
            <family val="2"/>
          </rPr>
          <t>Unsure</t>
        </r>
      </text>
    </comment>
    <comment ref="BB625" authorId="0" shapeId="0" xr:uid="{BE4A867A-5BF7-4F9D-8BDB-C314A490B52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25" authorId="0" shapeId="0" xr:uid="{FD3A4389-F8D3-41DC-9F7B-66F1493CA81D}">
      <text>
        <r>
          <rPr>
            <b/>
            <sz val="8"/>
            <rFont val="Tahoma"/>
            <family val="2"/>
          </rPr>
          <t xml:space="preserve">There is a significant difference between this cell and the following
</t>
        </r>
        <r>
          <rPr>
            <sz val="8"/>
            <rFont val="Tahoma"/>
            <family val="2"/>
          </rPr>
          <t>No
Unsure</t>
        </r>
      </text>
    </comment>
    <comment ref="BE625" authorId="0" shapeId="0" xr:uid="{3F076224-DA4E-4304-B172-C90450145041}">
      <text>
        <r>
          <rPr>
            <b/>
            <sz val="8"/>
            <rFont val="Tahoma"/>
            <family val="2"/>
          </rPr>
          <t xml:space="preserve">There is a significant difference between this cell and the following
</t>
        </r>
        <r>
          <rPr>
            <sz val="8"/>
            <rFont val="Tahoma"/>
            <family val="2"/>
          </rPr>
          <t>Yes
Unsure</t>
        </r>
      </text>
    </comment>
    <comment ref="BF625" authorId="0" shapeId="0" xr:uid="{00B872A9-8F59-49DE-93D5-3FCAEA2A5B34}">
      <text>
        <r>
          <rPr>
            <b/>
            <sz val="8"/>
            <rFont val="Tahoma"/>
            <family val="2"/>
          </rPr>
          <t xml:space="preserve">There is a significant difference between this cell and the following
</t>
        </r>
        <r>
          <rPr>
            <sz val="8"/>
            <rFont val="Tahoma"/>
            <family val="2"/>
          </rPr>
          <t>Yes
No</t>
        </r>
      </text>
    </comment>
    <comment ref="BH625" authorId="0" shapeId="0" xr:uid="{AE021A42-E0CB-4E7A-9E13-40DD7B6589DB}">
      <text>
        <r>
          <rPr>
            <b/>
            <sz val="8"/>
            <rFont val="Tahoma"/>
            <family val="2"/>
          </rPr>
          <t xml:space="preserve">There is a significant difference between this cell and the following
</t>
        </r>
        <r>
          <rPr>
            <sz val="8"/>
            <rFont val="Tahoma"/>
            <family val="2"/>
          </rPr>
          <t>Unsure</t>
        </r>
      </text>
    </comment>
    <comment ref="BI625" authorId="0" shapeId="0" xr:uid="{57617D5F-4AD7-4562-BFAE-6C0FE94E5507}">
      <text>
        <r>
          <rPr>
            <b/>
            <sz val="8"/>
            <rFont val="Tahoma"/>
            <family val="2"/>
          </rPr>
          <t xml:space="preserve">There is a significant difference between this cell and the following
</t>
        </r>
        <r>
          <rPr>
            <sz val="8"/>
            <rFont val="Tahoma"/>
            <family val="2"/>
          </rPr>
          <t>Unsure</t>
        </r>
      </text>
    </comment>
    <comment ref="BJ625" authorId="0" shapeId="0" xr:uid="{8019553C-AAF6-48DC-A1BA-23A0DE736CD2}">
      <text>
        <r>
          <rPr>
            <b/>
            <sz val="8"/>
            <rFont val="Tahoma"/>
            <family val="2"/>
          </rPr>
          <t xml:space="preserve">There is a significant difference between this cell and the following
</t>
        </r>
        <r>
          <rPr>
            <sz val="8"/>
            <rFont val="Tahoma"/>
            <family val="2"/>
          </rPr>
          <t>Yes
No</t>
        </r>
      </text>
    </comment>
    <comment ref="BL625" authorId="0" shapeId="0" xr:uid="{2E8FCCB5-FCA9-40D7-8ACE-C9638C0EC7E5}">
      <text>
        <r>
          <rPr>
            <b/>
            <sz val="8"/>
            <rFont val="Tahoma"/>
            <family val="2"/>
          </rPr>
          <t xml:space="preserve">There is a significant difference between this cell and the following
</t>
        </r>
        <r>
          <rPr>
            <sz val="8"/>
            <rFont val="Tahoma"/>
            <family val="2"/>
          </rPr>
          <t>Total disagree
Neither agree nor disagree
Unsure</t>
        </r>
      </text>
    </comment>
    <comment ref="BM625" authorId="0" shapeId="0" xr:uid="{03C57C65-2CA8-4886-92E9-8890F2F0CE16}">
      <text>
        <r>
          <rPr>
            <b/>
            <sz val="8"/>
            <rFont val="Tahoma"/>
            <family val="2"/>
          </rPr>
          <t xml:space="preserve">There is a significant difference between this cell and the following
</t>
        </r>
        <r>
          <rPr>
            <sz val="8"/>
            <rFont val="Tahoma"/>
            <family val="2"/>
          </rPr>
          <t>Total argee
Neither agree nor disagree
Unsure</t>
        </r>
      </text>
    </comment>
    <comment ref="BN625" authorId="0" shapeId="0" xr:uid="{10A6D2FD-AB9C-4E41-86CB-030082823247}">
      <text>
        <r>
          <rPr>
            <b/>
            <sz val="8"/>
            <rFont val="Tahoma"/>
            <family val="2"/>
          </rPr>
          <t xml:space="preserve">There is a significant difference between this cell and the following
</t>
        </r>
        <r>
          <rPr>
            <sz val="8"/>
            <rFont val="Tahoma"/>
            <family val="2"/>
          </rPr>
          <t>Total argee
Total disagree
Unsure</t>
        </r>
      </text>
    </comment>
    <comment ref="BO625" authorId="0" shapeId="0" xr:uid="{7C20F76C-EF0C-445E-B325-1254846DFE0F}">
      <text>
        <r>
          <rPr>
            <b/>
            <sz val="8"/>
            <rFont val="Tahoma"/>
            <family val="2"/>
          </rPr>
          <t xml:space="preserve">There is a significant difference between this cell and the following
</t>
        </r>
        <r>
          <rPr>
            <sz val="8"/>
            <rFont val="Tahoma"/>
            <family val="2"/>
          </rPr>
          <t>Total argee
Total disagree
Neither agree nor disagree</t>
        </r>
      </text>
    </comment>
    <comment ref="BQ625" authorId="0" shapeId="0" xr:uid="{2D4F3571-17B0-4EEC-B803-8C81A497CFC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25" authorId="0" shapeId="0" xr:uid="{4F8B25D9-359C-4391-AF77-37DFC961F0C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25" authorId="0" shapeId="0" xr:uid="{6732A16B-CD97-4F87-AB27-DD2798B3C1E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25" authorId="0" shapeId="0" xr:uid="{2DC362A1-FF68-49EB-89EE-3992E3CA00A6}">
      <text>
        <r>
          <rPr>
            <b/>
            <sz val="8"/>
            <rFont val="Tahoma"/>
            <family val="2"/>
          </rPr>
          <t xml:space="preserve">There is a significant difference between this cell and the following
</t>
        </r>
        <r>
          <rPr>
            <sz val="8"/>
            <rFont val="Tahoma"/>
            <family val="2"/>
          </rPr>
          <t>The NCAA
The federal or state government
Unsure</t>
        </r>
      </text>
    </comment>
    <comment ref="BV625" authorId="0" shapeId="0" xr:uid="{9F858AC6-384A-4A8A-A034-938843963A10}">
      <text>
        <r>
          <rPr>
            <b/>
            <sz val="8"/>
            <rFont val="Tahoma"/>
            <family val="2"/>
          </rPr>
          <t xml:space="preserve">There is a significant difference between this cell and the following
</t>
        </r>
        <r>
          <rPr>
            <sz val="8"/>
            <rFont val="Tahoma"/>
            <family val="2"/>
          </rPr>
          <t>The athlete’s college or university
Unsure</t>
        </r>
      </text>
    </comment>
    <comment ref="BW625" authorId="0" shapeId="0" xr:uid="{53370756-0B73-4EAB-9A7D-AA6DA8872EC0}">
      <text>
        <r>
          <rPr>
            <b/>
            <sz val="8"/>
            <rFont val="Tahoma"/>
            <family val="2"/>
          </rPr>
          <t xml:space="preserve">There is a significant difference between this cell and the following
</t>
        </r>
        <r>
          <rPr>
            <sz val="8"/>
            <rFont val="Tahoma"/>
            <family val="2"/>
          </rPr>
          <t>The athlete’s college or university</t>
        </r>
      </text>
    </comment>
    <comment ref="BX625" authorId="0" shapeId="0" xr:uid="{3CEB9570-E6DB-43A8-8EF7-B52E93D5C749}">
      <text>
        <r>
          <rPr>
            <b/>
            <sz val="8"/>
            <rFont val="Tahoma"/>
            <family val="2"/>
          </rPr>
          <t xml:space="preserve">There is a significant difference between this cell and the following
</t>
        </r>
        <r>
          <rPr>
            <sz val="8"/>
            <rFont val="Tahoma"/>
            <family val="2"/>
          </rPr>
          <t>The athlete’s college or university
The NCAA</t>
        </r>
      </text>
    </comment>
    <comment ref="BZ625" authorId="0" shapeId="0" xr:uid="{5D60E015-5228-439F-9E8E-94532BA1AAC1}">
      <text>
        <r>
          <rPr>
            <b/>
            <sz val="8"/>
            <rFont val="Tahoma"/>
            <family val="2"/>
          </rPr>
          <t xml:space="preserve">There is a significant difference between this cell and the following
</t>
        </r>
        <r>
          <rPr>
            <sz val="8"/>
            <rFont val="Tahoma"/>
            <family val="2"/>
          </rPr>
          <t>No, I have not
I do not recall</t>
        </r>
      </text>
    </comment>
    <comment ref="CA625" authorId="0" shapeId="0" xr:uid="{F29B4B84-61D9-4B60-AB84-5FDF95913C0C}">
      <text>
        <r>
          <rPr>
            <b/>
            <sz val="8"/>
            <rFont val="Tahoma"/>
            <family val="2"/>
          </rPr>
          <t xml:space="preserve">There is a significant difference between this cell and the following
</t>
        </r>
        <r>
          <rPr>
            <sz val="8"/>
            <rFont val="Tahoma"/>
            <family val="2"/>
          </rPr>
          <t>Yes, I have</t>
        </r>
      </text>
    </comment>
    <comment ref="CB625" authorId="0" shapeId="0" xr:uid="{532BEE72-3AE4-49D0-B66D-682DA378D6FB}">
      <text>
        <r>
          <rPr>
            <b/>
            <sz val="8"/>
            <rFont val="Tahoma"/>
            <family val="2"/>
          </rPr>
          <t xml:space="preserve">There is a significant difference between this cell and the following
</t>
        </r>
        <r>
          <rPr>
            <sz val="8"/>
            <rFont val="Tahoma"/>
            <family val="2"/>
          </rPr>
          <t>Yes, I have</t>
        </r>
      </text>
    </comment>
    <comment ref="CD625" authorId="0" shapeId="0" xr:uid="{5308F384-4456-4F01-818B-B13A4E3D2FCD}">
      <text>
        <r>
          <rPr>
            <b/>
            <sz val="8"/>
            <rFont val="Tahoma"/>
            <family val="2"/>
          </rPr>
          <t xml:space="preserve">There is a significant difference between this cell and the following
</t>
        </r>
        <r>
          <rPr>
            <sz val="8"/>
            <rFont val="Tahoma"/>
            <family val="2"/>
          </rPr>
          <t>Less likely
The endorsement would have no effect</t>
        </r>
      </text>
    </comment>
    <comment ref="CE625" authorId="0" shapeId="0" xr:uid="{EBD4B8BC-ADE1-49F2-88E6-BE52D77B3165}">
      <text>
        <r>
          <rPr>
            <b/>
            <sz val="8"/>
            <rFont val="Tahoma"/>
            <family val="2"/>
          </rPr>
          <t xml:space="preserve">There is a significant difference between this cell and the following
</t>
        </r>
        <r>
          <rPr>
            <sz val="8"/>
            <rFont val="Tahoma"/>
            <family val="2"/>
          </rPr>
          <t>More likely
The endorsement would have no effect</t>
        </r>
      </text>
    </comment>
    <comment ref="CF625" authorId="0" shapeId="0" xr:uid="{F06C1069-D05E-4B10-82EC-74AE2F76BDEF}">
      <text>
        <r>
          <rPr>
            <b/>
            <sz val="8"/>
            <rFont val="Tahoma"/>
            <family val="2"/>
          </rPr>
          <t xml:space="preserve">There is a significant difference between this cell and the following
</t>
        </r>
        <r>
          <rPr>
            <sz val="8"/>
            <rFont val="Tahoma"/>
            <family val="2"/>
          </rPr>
          <t>More likely
Less likely</t>
        </r>
      </text>
    </comment>
    <comment ref="CH625" authorId="0" shapeId="0" xr:uid="{EDD7C0CC-227D-4E7C-A33F-1A3D338A6E82}">
      <text>
        <r>
          <rPr>
            <b/>
            <sz val="8"/>
            <rFont val="Tahoma"/>
            <family val="2"/>
          </rPr>
          <t xml:space="preserve">There is a significant difference between this cell and the following
</t>
        </r>
        <r>
          <rPr>
            <sz val="8"/>
            <rFont val="Tahoma"/>
            <family val="2"/>
          </rPr>
          <t>Total oppose
Unsure</t>
        </r>
      </text>
    </comment>
    <comment ref="CI625" authorId="0" shapeId="0" xr:uid="{A64E1B45-1C0B-4AC1-9DBC-F3B9A2CDBF78}">
      <text>
        <r>
          <rPr>
            <b/>
            <sz val="8"/>
            <rFont val="Tahoma"/>
            <family val="2"/>
          </rPr>
          <t xml:space="preserve">There is a significant difference between this cell and the following
</t>
        </r>
        <r>
          <rPr>
            <sz val="8"/>
            <rFont val="Tahoma"/>
            <family val="2"/>
          </rPr>
          <t>Total support
Neither support nor oppose</t>
        </r>
      </text>
    </comment>
    <comment ref="CJ625" authorId="0" shapeId="0" xr:uid="{3D925764-5D10-48EB-A561-40D512F02980}">
      <text>
        <r>
          <rPr>
            <b/>
            <sz val="8"/>
            <rFont val="Tahoma"/>
            <family val="2"/>
          </rPr>
          <t xml:space="preserve">There is a significant difference between this cell and the following
</t>
        </r>
        <r>
          <rPr>
            <sz val="8"/>
            <rFont val="Tahoma"/>
            <family val="2"/>
          </rPr>
          <t>Total oppose
Unsure</t>
        </r>
      </text>
    </comment>
    <comment ref="CK625" authorId="0" shapeId="0" xr:uid="{546117EF-8790-4C46-8628-9DB25EAD0F19}">
      <text>
        <r>
          <rPr>
            <b/>
            <sz val="8"/>
            <rFont val="Tahoma"/>
            <family val="2"/>
          </rPr>
          <t xml:space="preserve">There is a significant difference between this cell and the following
</t>
        </r>
        <r>
          <rPr>
            <sz val="8"/>
            <rFont val="Tahoma"/>
            <family val="2"/>
          </rPr>
          <t>Total support
Neither support nor oppose</t>
        </r>
      </text>
    </comment>
    <comment ref="CM625" authorId="0" shapeId="0" xr:uid="{EF80A676-F39C-4472-80A2-CD1239FFBD23}">
      <text>
        <r>
          <rPr>
            <b/>
            <sz val="8"/>
            <rFont val="Tahoma"/>
            <family val="2"/>
          </rPr>
          <t xml:space="preserve">There is a significant difference between this cell and the following
</t>
        </r>
        <r>
          <rPr>
            <sz val="8"/>
            <rFont val="Tahoma"/>
            <family val="2"/>
          </rPr>
          <t>No, there should not be a limit
Unsure</t>
        </r>
      </text>
    </comment>
    <comment ref="CN625" authorId="0" shapeId="0" xr:uid="{6D564580-52F4-4670-A6C7-0194F6169CB1}">
      <text>
        <r>
          <rPr>
            <b/>
            <sz val="8"/>
            <rFont val="Tahoma"/>
            <family val="2"/>
          </rPr>
          <t xml:space="preserve">There is a significant difference between this cell and the following
</t>
        </r>
        <r>
          <rPr>
            <sz val="8"/>
            <rFont val="Tahoma"/>
            <family val="2"/>
          </rPr>
          <t>Yes, there should be a limit</t>
        </r>
      </text>
    </comment>
    <comment ref="CO625" authorId="0" shapeId="0" xr:uid="{5667E792-1397-4466-B0B0-B09C232B3C25}">
      <text>
        <r>
          <rPr>
            <b/>
            <sz val="8"/>
            <rFont val="Tahoma"/>
            <family val="2"/>
          </rPr>
          <t xml:space="preserve">There is a significant difference between this cell and the following
</t>
        </r>
        <r>
          <rPr>
            <sz val="8"/>
            <rFont val="Tahoma"/>
            <family val="2"/>
          </rPr>
          <t>Yes, there should be a limit</t>
        </r>
      </text>
    </comment>
    <comment ref="CQ625" authorId="0" shapeId="0" xr:uid="{6C32E9EC-F110-4883-8A6D-F919DB71D19B}">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25" authorId="0" shapeId="0" xr:uid="{58EB8983-EEBF-462F-95E9-03583A588718}">
      <text>
        <r>
          <rPr>
            <b/>
            <sz val="8"/>
            <rFont val="Tahoma"/>
            <family val="2"/>
          </rPr>
          <t xml:space="preserve">There is a significant difference between this cell and the following
</t>
        </r>
        <r>
          <rPr>
            <sz val="8"/>
            <rFont val="Tahoma"/>
            <family val="2"/>
          </rPr>
          <t>The athlete’s high school
Unsure</t>
        </r>
      </text>
    </comment>
    <comment ref="CS625" authorId="0" shapeId="0" xr:uid="{53D8A4DE-426E-47EA-913A-70CF210485BE}">
      <text>
        <r>
          <rPr>
            <b/>
            <sz val="8"/>
            <rFont val="Tahoma"/>
            <family val="2"/>
          </rPr>
          <t xml:space="preserve">There is a significant difference between this cell and the following
</t>
        </r>
        <r>
          <rPr>
            <sz val="8"/>
            <rFont val="Tahoma"/>
            <family val="2"/>
          </rPr>
          <t>The athlete’s high school
Unsure</t>
        </r>
      </text>
    </comment>
    <comment ref="CT625" authorId="0" shapeId="0" xr:uid="{06E6E3C5-41DB-44BB-BEAA-1E8AC950E9F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26" authorId="0" shapeId="0" xr:uid="{8AB70637-161F-4FB7-B053-6638311B7816}">
      <text>
        <r>
          <rPr>
            <b/>
            <sz val="8"/>
            <rFont val="Tahoma"/>
            <family val="2"/>
          </rPr>
          <t xml:space="preserve">There is a significant difference between this cell and the following
</t>
        </r>
        <r>
          <rPr>
            <sz val="8"/>
            <rFont val="Tahoma"/>
            <family val="2"/>
          </rPr>
          <t>Yes, I previously participated
No, I never participated</t>
        </r>
      </text>
    </comment>
    <comment ref="E626" authorId="0" shapeId="0" xr:uid="{93C4688F-1F7B-482A-836B-C86534453C73}">
      <text>
        <r>
          <rPr>
            <b/>
            <sz val="8"/>
            <rFont val="Tahoma"/>
            <family val="2"/>
          </rPr>
          <t xml:space="preserve">There is a significant difference between this cell and the following
</t>
        </r>
        <r>
          <rPr>
            <sz val="8"/>
            <rFont val="Tahoma"/>
            <family val="2"/>
          </rPr>
          <t>Yes, I am currently participating</t>
        </r>
      </text>
    </comment>
    <comment ref="F626" authorId="0" shapeId="0" xr:uid="{9C996600-B3A6-406C-AEB5-6B02111F4A6F}">
      <text>
        <r>
          <rPr>
            <b/>
            <sz val="8"/>
            <rFont val="Tahoma"/>
            <family val="2"/>
          </rPr>
          <t xml:space="preserve">There is a significant difference between this cell and the following
</t>
        </r>
        <r>
          <rPr>
            <sz val="8"/>
            <rFont val="Tahoma"/>
            <family val="2"/>
          </rPr>
          <t>Yes, I am currently participating</t>
        </r>
      </text>
    </comment>
    <comment ref="H626" authorId="0" shapeId="0" xr:uid="{C1958711-B0E8-4340-9928-389E54AFC74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626" authorId="0" shapeId="0" xr:uid="{BBEEB398-4747-45A5-9514-D7B18CE24BF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26" authorId="0" shapeId="0" xr:uid="{D9073570-F759-43ED-B693-63E9AFC20D6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S626" authorId="0" shapeId="0" xr:uid="{CBF3B35B-2099-4207-8AD2-68E4540643F3}">
      <text>
        <r>
          <rPr>
            <b/>
            <sz val="8"/>
            <rFont val="Tahoma"/>
            <family val="2"/>
          </rPr>
          <t xml:space="preserve">There is a significant difference between this cell and the following
</t>
        </r>
        <r>
          <rPr>
            <sz val="8"/>
            <rFont val="Tahoma"/>
            <family val="2"/>
          </rPr>
          <t>Neither agree nor disagree</t>
        </r>
      </text>
    </comment>
    <comment ref="U626" authorId="0" shapeId="0" xr:uid="{F9DAA650-9BF3-484C-BD20-7FC8D9A34A8C}">
      <text>
        <r>
          <rPr>
            <b/>
            <sz val="8"/>
            <rFont val="Tahoma"/>
            <family val="2"/>
          </rPr>
          <t xml:space="preserve">There is a significant difference between this cell and the following
</t>
        </r>
        <r>
          <rPr>
            <sz val="8"/>
            <rFont val="Tahoma"/>
            <family val="2"/>
          </rPr>
          <t>Total agree</t>
        </r>
      </text>
    </comment>
    <comment ref="X626" authorId="0" shapeId="0" xr:uid="{CDFDBDBB-01C6-464A-AF57-F5FB5179418F}">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626" authorId="0" shapeId="0" xr:uid="{65F4C1E1-FEEA-4E2F-A531-7F99CBFDA5F5}">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626" authorId="0" shapeId="0" xr:uid="{1166B997-8098-4916-BD11-1A9F9F15B8D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26" authorId="0" shapeId="0" xr:uid="{F6EF36EC-7294-4B91-8D83-2699EC2B1B3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26" authorId="0" shapeId="0" xr:uid="{7CCF5701-E3BB-45A2-9C72-13D1914A8F7F}">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D626" authorId="0" shapeId="0" xr:uid="{7EDAB643-2136-472E-8AC3-F077D03911D8}">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E626" authorId="0" shapeId="0" xr:uid="{FFE4A7E8-32D3-4AC3-B8D8-E2D4F73AEFA2}">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626" authorId="0" shapeId="0" xr:uid="{B1F938BC-90D5-4488-8F24-E4F02347D31F}">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626" authorId="0" shapeId="0" xr:uid="{9B14A6DC-B98E-4DE4-B51D-0E10F0703E70}">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626" authorId="0" shapeId="0" xr:uid="{4B7FC252-C4E7-4FA8-845C-5EEF4690FCD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26" authorId="0" shapeId="0" xr:uid="{098AAC5C-A43A-4F13-8E90-7CF2C058495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626" authorId="0" shapeId="0" xr:uid="{CB82C75E-4792-40DF-9FA1-11ABD7739FC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26" authorId="0" shapeId="0" xr:uid="{14879E54-0986-4981-A63C-609BC322331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626" authorId="0" shapeId="0" xr:uid="{44DFC7E3-AAA9-4C1F-810B-91E4A8AE2352}">
      <text>
        <r>
          <rPr>
            <b/>
            <sz val="8"/>
            <rFont val="Tahoma"/>
            <family val="2"/>
          </rPr>
          <t xml:space="preserve">There is a significant difference between this cell and the following
</t>
        </r>
        <r>
          <rPr>
            <sz val="8"/>
            <rFont val="Tahoma"/>
            <family val="2"/>
          </rPr>
          <t>No
Unsure</t>
        </r>
      </text>
    </comment>
    <comment ref="AO626" authorId="0" shapeId="0" xr:uid="{92AF0F79-4756-4023-9015-1A607B227C01}">
      <text>
        <r>
          <rPr>
            <b/>
            <sz val="8"/>
            <rFont val="Tahoma"/>
            <family val="2"/>
          </rPr>
          <t xml:space="preserve">There is a significant difference between this cell and the following
</t>
        </r>
        <r>
          <rPr>
            <sz val="8"/>
            <rFont val="Tahoma"/>
            <family val="2"/>
          </rPr>
          <t>Yes</t>
        </r>
      </text>
    </comment>
    <comment ref="AP626" authorId="0" shapeId="0" xr:uid="{11C687FB-9488-4DAE-9A0A-5FCF3525E788}">
      <text>
        <r>
          <rPr>
            <b/>
            <sz val="8"/>
            <rFont val="Tahoma"/>
            <family val="2"/>
          </rPr>
          <t xml:space="preserve">There is a significant difference between this cell and the following
</t>
        </r>
        <r>
          <rPr>
            <sz val="8"/>
            <rFont val="Tahoma"/>
            <family val="2"/>
          </rPr>
          <t>Yes</t>
        </r>
      </text>
    </comment>
    <comment ref="AV626" authorId="0" shapeId="0" xr:uid="{9183CB44-FBAA-4D46-A266-7A2A8896247D}">
      <text>
        <r>
          <rPr>
            <b/>
            <sz val="8"/>
            <rFont val="Tahoma"/>
            <family val="2"/>
          </rPr>
          <t xml:space="preserve">There is a significant difference between this cell and the following
</t>
        </r>
        <r>
          <rPr>
            <sz val="8"/>
            <rFont val="Tahoma"/>
            <family val="2"/>
          </rPr>
          <t>No
Unsure</t>
        </r>
      </text>
    </comment>
    <comment ref="AW626" authorId="0" shapeId="0" xr:uid="{47FC8B15-A8BF-43CE-9686-A3D451434528}">
      <text>
        <r>
          <rPr>
            <b/>
            <sz val="8"/>
            <rFont val="Tahoma"/>
            <family val="2"/>
          </rPr>
          <t xml:space="preserve">There is a significant difference between this cell and the following
</t>
        </r>
        <r>
          <rPr>
            <sz val="8"/>
            <rFont val="Tahoma"/>
            <family val="2"/>
          </rPr>
          <t>Yes</t>
        </r>
      </text>
    </comment>
    <comment ref="AX626" authorId="0" shapeId="0" xr:uid="{00CE00E8-7053-4715-9EC0-A19DD21A2B8A}">
      <text>
        <r>
          <rPr>
            <b/>
            <sz val="8"/>
            <rFont val="Tahoma"/>
            <family val="2"/>
          </rPr>
          <t xml:space="preserve">There is a significant difference between this cell and the following
</t>
        </r>
        <r>
          <rPr>
            <sz val="8"/>
            <rFont val="Tahoma"/>
            <family val="2"/>
          </rPr>
          <t>Yes</t>
        </r>
      </text>
    </comment>
    <comment ref="AZ626" authorId="0" shapeId="0" xr:uid="{A3A5267F-80E6-497A-B0DA-4C0325B153EE}">
      <text>
        <r>
          <rPr>
            <b/>
            <sz val="8"/>
            <rFont val="Tahoma"/>
            <family val="2"/>
          </rPr>
          <t xml:space="preserve">There is a significant difference between this cell and the following
</t>
        </r>
        <r>
          <rPr>
            <sz val="8"/>
            <rFont val="Tahoma"/>
            <family val="2"/>
          </rPr>
          <t>Unsure</t>
        </r>
      </text>
    </comment>
    <comment ref="BA626" authorId="0" shapeId="0" xr:uid="{72447821-81E2-4667-A096-2F248CC2646B}">
      <text>
        <r>
          <rPr>
            <b/>
            <sz val="8"/>
            <rFont val="Tahoma"/>
            <family val="2"/>
          </rPr>
          <t xml:space="preserve">There is a significant difference between this cell and the following
</t>
        </r>
        <r>
          <rPr>
            <sz val="8"/>
            <rFont val="Tahoma"/>
            <family val="2"/>
          </rPr>
          <t>Unsure</t>
        </r>
      </text>
    </comment>
    <comment ref="BB626" authorId="0" shapeId="0" xr:uid="{AABD8B88-BAD0-4388-9F8E-E746A06808D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26" authorId="0" shapeId="0" xr:uid="{753AD87A-E7E5-4F54-A140-76E4B96E1A8D}">
      <text>
        <r>
          <rPr>
            <b/>
            <sz val="8"/>
            <rFont val="Tahoma"/>
            <family val="2"/>
          </rPr>
          <t xml:space="preserve">There is a significant difference between this cell and the following
</t>
        </r>
        <r>
          <rPr>
            <sz val="8"/>
            <rFont val="Tahoma"/>
            <family val="2"/>
          </rPr>
          <t>No
Unsure</t>
        </r>
      </text>
    </comment>
    <comment ref="BE626" authorId="0" shapeId="0" xr:uid="{5B79993A-004D-4400-B8F6-BBABF0A34172}">
      <text>
        <r>
          <rPr>
            <b/>
            <sz val="8"/>
            <rFont val="Tahoma"/>
            <family val="2"/>
          </rPr>
          <t xml:space="preserve">There is a significant difference between this cell and the following
</t>
        </r>
        <r>
          <rPr>
            <sz val="8"/>
            <rFont val="Tahoma"/>
            <family val="2"/>
          </rPr>
          <t>Yes</t>
        </r>
      </text>
    </comment>
    <comment ref="BF626" authorId="0" shapeId="0" xr:uid="{F3C1D61E-FBBF-4E61-A54B-2FC33397A6AC}">
      <text>
        <r>
          <rPr>
            <b/>
            <sz val="8"/>
            <rFont val="Tahoma"/>
            <family val="2"/>
          </rPr>
          <t xml:space="preserve">There is a significant difference between this cell and the following
</t>
        </r>
        <r>
          <rPr>
            <sz val="8"/>
            <rFont val="Tahoma"/>
            <family val="2"/>
          </rPr>
          <t>Yes</t>
        </r>
      </text>
    </comment>
    <comment ref="BH626" authorId="0" shapeId="0" xr:uid="{EB5023BB-15E7-4F54-AEF1-B5C6CFD53860}">
      <text>
        <r>
          <rPr>
            <b/>
            <sz val="8"/>
            <rFont val="Tahoma"/>
            <family val="2"/>
          </rPr>
          <t xml:space="preserve">There is a significant difference between this cell and the following
</t>
        </r>
        <r>
          <rPr>
            <sz val="8"/>
            <rFont val="Tahoma"/>
            <family val="2"/>
          </rPr>
          <t>No
Unsure</t>
        </r>
      </text>
    </comment>
    <comment ref="BI626" authorId="0" shapeId="0" xr:uid="{17E0D280-1790-4860-BCCF-85061887C95E}">
      <text>
        <r>
          <rPr>
            <b/>
            <sz val="8"/>
            <rFont val="Tahoma"/>
            <family val="2"/>
          </rPr>
          <t xml:space="preserve">There is a significant difference between this cell and the following
</t>
        </r>
        <r>
          <rPr>
            <sz val="8"/>
            <rFont val="Tahoma"/>
            <family val="2"/>
          </rPr>
          <t>Yes</t>
        </r>
      </text>
    </comment>
    <comment ref="BJ626" authorId="0" shapeId="0" xr:uid="{130E56B0-3714-4700-9145-9CA71848FFFB}">
      <text>
        <r>
          <rPr>
            <b/>
            <sz val="8"/>
            <rFont val="Tahoma"/>
            <family val="2"/>
          </rPr>
          <t xml:space="preserve">There is a significant difference between this cell and the following
</t>
        </r>
        <r>
          <rPr>
            <sz val="8"/>
            <rFont val="Tahoma"/>
            <family val="2"/>
          </rPr>
          <t>Yes</t>
        </r>
      </text>
    </comment>
    <comment ref="BL626" authorId="0" shapeId="0" xr:uid="{8222DC8C-AD28-44F1-819B-A7170B7B3727}">
      <text>
        <r>
          <rPr>
            <b/>
            <sz val="8"/>
            <rFont val="Tahoma"/>
            <family val="2"/>
          </rPr>
          <t xml:space="preserve">There is a significant difference between this cell and the following
</t>
        </r>
        <r>
          <rPr>
            <sz val="8"/>
            <rFont val="Tahoma"/>
            <family val="2"/>
          </rPr>
          <t>Neither agree nor disagree</t>
        </r>
      </text>
    </comment>
    <comment ref="BM626" authorId="0" shapeId="0" xr:uid="{676722CC-8F96-4010-934E-C9F9B2E2A8D1}">
      <text>
        <r>
          <rPr>
            <b/>
            <sz val="8"/>
            <rFont val="Tahoma"/>
            <family val="2"/>
          </rPr>
          <t xml:space="preserve">There is a significant difference between this cell and the following
</t>
        </r>
        <r>
          <rPr>
            <sz val="8"/>
            <rFont val="Tahoma"/>
            <family val="2"/>
          </rPr>
          <t>Neither agree nor disagree</t>
        </r>
      </text>
    </comment>
    <comment ref="BN626" authorId="0" shapeId="0" xr:uid="{B533553B-026C-4A60-91C1-4564523CCC91}">
      <text>
        <r>
          <rPr>
            <b/>
            <sz val="8"/>
            <rFont val="Tahoma"/>
            <family val="2"/>
          </rPr>
          <t xml:space="preserve">There is a significant difference between this cell and the following
</t>
        </r>
        <r>
          <rPr>
            <sz val="8"/>
            <rFont val="Tahoma"/>
            <family val="2"/>
          </rPr>
          <t>Total argee
Total disagree
Unsure</t>
        </r>
      </text>
    </comment>
    <comment ref="BO626" authorId="0" shapeId="0" xr:uid="{E86587CD-F4B1-4831-B22A-48609D416D70}">
      <text>
        <r>
          <rPr>
            <b/>
            <sz val="8"/>
            <rFont val="Tahoma"/>
            <family val="2"/>
          </rPr>
          <t xml:space="preserve">There is a significant difference between this cell and the following
</t>
        </r>
        <r>
          <rPr>
            <sz val="8"/>
            <rFont val="Tahoma"/>
            <family val="2"/>
          </rPr>
          <t>Neither agree nor disagree</t>
        </r>
      </text>
    </comment>
    <comment ref="BQ626" authorId="0" shapeId="0" xr:uid="{FEDCCF67-6557-48F9-8F52-EEDFDF80CCCE}">
      <text>
        <r>
          <rPr>
            <b/>
            <sz val="8"/>
            <rFont val="Tahoma"/>
            <family val="2"/>
          </rPr>
          <t xml:space="preserve">There is a significant difference between this cell and the following
</t>
        </r>
        <r>
          <rPr>
            <sz val="8"/>
            <rFont val="Tahoma"/>
            <family val="2"/>
          </rPr>
          <t>Unsure</t>
        </r>
      </text>
    </comment>
    <comment ref="BR626" authorId="0" shapeId="0" xr:uid="{848B81A0-5674-44C1-9E0C-5D106CFD7C7C}">
      <text>
        <r>
          <rPr>
            <b/>
            <sz val="8"/>
            <rFont val="Tahoma"/>
            <family val="2"/>
          </rPr>
          <t xml:space="preserve">There is a significant difference between this cell and the following
</t>
        </r>
        <r>
          <rPr>
            <sz val="8"/>
            <rFont val="Tahoma"/>
            <family val="2"/>
          </rPr>
          <t>Unsure</t>
        </r>
      </text>
    </comment>
    <comment ref="BS626" authorId="0" shapeId="0" xr:uid="{CFF0D340-B21B-485B-A19C-A2C9488A27F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26" authorId="0" shapeId="0" xr:uid="{42E070F5-480C-48EC-B142-21DA4038A933}">
      <text>
        <r>
          <rPr>
            <b/>
            <sz val="8"/>
            <rFont val="Tahoma"/>
            <family val="2"/>
          </rPr>
          <t xml:space="preserve">There is a significant difference between this cell and the following
</t>
        </r>
        <r>
          <rPr>
            <sz val="8"/>
            <rFont val="Tahoma"/>
            <family val="2"/>
          </rPr>
          <t>Unsure</t>
        </r>
      </text>
    </comment>
    <comment ref="BV626" authorId="0" shapeId="0" xr:uid="{709463AA-97B4-437B-9EC7-47A5FC1837F8}">
      <text>
        <r>
          <rPr>
            <b/>
            <sz val="8"/>
            <rFont val="Tahoma"/>
            <family val="2"/>
          </rPr>
          <t xml:space="preserve">There is a significant difference between this cell and the following
</t>
        </r>
        <r>
          <rPr>
            <sz val="8"/>
            <rFont val="Tahoma"/>
            <family val="2"/>
          </rPr>
          <t>Unsure</t>
        </r>
      </text>
    </comment>
    <comment ref="BX626" authorId="0" shapeId="0" xr:uid="{727CC816-F193-4F1A-8F4A-88AA8CD0840F}">
      <text>
        <r>
          <rPr>
            <b/>
            <sz val="8"/>
            <rFont val="Tahoma"/>
            <family val="2"/>
          </rPr>
          <t xml:space="preserve">There is a significant difference between this cell and the following
</t>
        </r>
        <r>
          <rPr>
            <sz val="8"/>
            <rFont val="Tahoma"/>
            <family val="2"/>
          </rPr>
          <t>The athlete’s college or university
The NCAA</t>
        </r>
      </text>
    </comment>
    <comment ref="BZ626" authorId="0" shapeId="0" xr:uid="{0909709F-A7C7-4F16-AE77-3A931F20AB56}">
      <text>
        <r>
          <rPr>
            <b/>
            <sz val="8"/>
            <rFont val="Tahoma"/>
            <family val="2"/>
          </rPr>
          <t xml:space="preserve">There is a significant difference between this cell and the following
</t>
        </r>
        <r>
          <rPr>
            <sz val="8"/>
            <rFont val="Tahoma"/>
            <family val="2"/>
          </rPr>
          <t>No, I have not
I do not recall</t>
        </r>
      </text>
    </comment>
    <comment ref="CA626" authorId="0" shapeId="0" xr:uid="{577C928C-52B2-4B10-8BFC-5C612B64F855}">
      <text>
        <r>
          <rPr>
            <b/>
            <sz val="8"/>
            <rFont val="Tahoma"/>
            <family val="2"/>
          </rPr>
          <t xml:space="preserve">There is a significant difference between this cell and the following
</t>
        </r>
        <r>
          <rPr>
            <sz val="8"/>
            <rFont val="Tahoma"/>
            <family val="2"/>
          </rPr>
          <t>Yes, I have
I do not recall</t>
        </r>
      </text>
    </comment>
    <comment ref="CB626" authorId="0" shapeId="0" xr:uid="{202A5896-D80B-4B16-825A-4DD65247886E}">
      <text>
        <r>
          <rPr>
            <b/>
            <sz val="8"/>
            <rFont val="Tahoma"/>
            <family val="2"/>
          </rPr>
          <t xml:space="preserve">There is a significant difference between this cell and the following
</t>
        </r>
        <r>
          <rPr>
            <sz val="8"/>
            <rFont val="Tahoma"/>
            <family val="2"/>
          </rPr>
          <t>Yes, I have
No, I have not</t>
        </r>
      </text>
    </comment>
    <comment ref="CH626" authorId="0" shapeId="0" xr:uid="{9BABE630-A683-411E-90F2-6B2AA7222FB4}">
      <text>
        <r>
          <rPr>
            <b/>
            <sz val="8"/>
            <rFont val="Tahoma"/>
            <family val="2"/>
          </rPr>
          <t xml:space="preserve">There is a significant difference between this cell and the following
</t>
        </r>
        <r>
          <rPr>
            <sz val="8"/>
            <rFont val="Tahoma"/>
            <family val="2"/>
          </rPr>
          <t>Neither support nor oppose
Unsure</t>
        </r>
      </text>
    </comment>
    <comment ref="CI626" authorId="0" shapeId="0" xr:uid="{863A5659-24C2-4FF4-ADBD-E4C486FACDA5}">
      <text>
        <r>
          <rPr>
            <b/>
            <sz val="8"/>
            <rFont val="Tahoma"/>
            <family val="2"/>
          </rPr>
          <t xml:space="preserve">There is a significant difference between this cell and the following
</t>
        </r>
        <r>
          <rPr>
            <sz val="8"/>
            <rFont val="Tahoma"/>
            <family val="2"/>
          </rPr>
          <t>Neither support nor oppose
Unsure</t>
        </r>
      </text>
    </comment>
    <comment ref="CJ626" authorId="0" shapeId="0" xr:uid="{17AC2937-779C-49C5-B532-997AC7434578}">
      <text>
        <r>
          <rPr>
            <b/>
            <sz val="8"/>
            <rFont val="Tahoma"/>
            <family val="2"/>
          </rPr>
          <t xml:space="preserve">There is a significant difference between this cell and the following
</t>
        </r>
        <r>
          <rPr>
            <sz val="8"/>
            <rFont val="Tahoma"/>
            <family val="2"/>
          </rPr>
          <t>Total support
Total oppose</t>
        </r>
      </text>
    </comment>
    <comment ref="CK626" authorId="0" shapeId="0" xr:uid="{310E9F4F-B97C-42FA-A43A-20E1BC169C99}">
      <text>
        <r>
          <rPr>
            <b/>
            <sz val="8"/>
            <rFont val="Tahoma"/>
            <family val="2"/>
          </rPr>
          <t xml:space="preserve">There is a significant difference between this cell and the following
</t>
        </r>
        <r>
          <rPr>
            <sz val="8"/>
            <rFont val="Tahoma"/>
            <family val="2"/>
          </rPr>
          <t>Total support
Total oppose</t>
        </r>
      </text>
    </comment>
    <comment ref="CM626" authorId="0" shapeId="0" xr:uid="{797A2501-B180-4E37-914E-FA6D2A9807F8}">
      <text>
        <r>
          <rPr>
            <b/>
            <sz val="8"/>
            <rFont val="Tahoma"/>
            <family val="2"/>
          </rPr>
          <t xml:space="preserve">There is a significant difference between this cell and the following
</t>
        </r>
        <r>
          <rPr>
            <sz val="8"/>
            <rFont val="Tahoma"/>
            <family val="2"/>
          </rPr>
          <t>Unsure</t>
        </r>
      </text>
    </comment>
    <comment ref="CO626" authorId="0" shapeId="0" xr:uid="{84B36559-262A-499A-88F2-DB3A80C8162E}">
      <text>
        <r>
          <rPr>
            <b/>
            <sz val="8"/>
            <rFont val="Tahoma"/>
            <family val="2"/>
          </rPr>
          <t xml:space="preserve">There is a significant difference between this cell and the following
</t>
        </r>
        <r>
          <rPr>
            <sz val="8"/>
            <rFont val="Tahoma"/>
            <family val="2"/>
          </rPr>
          <t>Yes, there should be a limit</t>
        </r>
      </text>
    </comment>
    <comment ref="CQ626" authorId="0" shapeId="0" xr:uid="{403CA677-3D3B-463D-B417-F087B688A601}">
      <text>
        <r>
          <rPr>
            <b/>
            <sz val="8"/>
            <rFont val="Tahoma"/>
            <family val="2"/>
          </rPr>
          <t xml:space="preserve">There is a significant difference between this cell and the following
</t>
        </r>
        <r>
          <rPr>
            <sz val="8"/>
            <rFont val="Tahoma"/>
            <family val="2"/>
          </rPr>
          <t>The federal or state government
Unsure</t>
        </r>
      </text>
    </comment>
    <comment ref="CR626" authorId="0" shapeId="0" xr:uid="{38F7EE42-91B0-4837-ABB3-6AFD29FAB2B1}">
      <text>
        <r>
          <rPr>
            <b/>
            <sz val="8"/>
            <rFont val="Tahoma"/>
            <family val="2"/>
          </rPr>
          <t xml:space="preserve">There is a significant difference between this cell and the following
</t>
        </r>
        <r>
          <rPr>
            <sz val="8"/>
            <rFont val="Tahoma"/>
            <family val="2"/>
          </rPr>
          <t>Unsure</t>
        </r>
      </text>
    </comment>
    <comment ref="CS626" authorId="0" shapeId="0" xr:uid="{9022A52B-57B3-4321-BFEE-687BCE894092}">
      <text>
        <r>
          <rPr>
            <b/>
            <sz val="8"/>
            <rFont val="Tahoma"/>
            <family val="2"/>
          </rPr>
          <t xml:space="preserve">There is a significant difference between this cell and the following
</t>
        </r>
        <r>
          <rPr>
            <sz val="8"/>
            <rFont val="Tahoma"/>
            <family val="2"/>
          </rPr>
          <t>The athlete’s high school</t>
        </r>
      </text>
    </comment>
    <comment ref="CT626" authorId="0" shapeId="0" xr:uid="{1FEB2235-720E-4337-825A-090A8335B5DF}">
      <text>
        <r>
          <rPr>
            <b/>
            <sz val="8"/>
            <rFont val="Tahoma"/>
            <family val="2"/>
          </rPr>
          <t xml:space="preserve">There is a significant difference between this cell and the following
</t>
        </r>
        <r>
          <rPr>
            <sz val="8"/>
            <rFont val="Tahoma"/>
            <family val="2"/>
          </rPr>
          <t>The athlete’s high school
The local school district</t>
        </r>
      </text>
    </comment>
    <comment ref="A627" authorId="0" shapeId="0" xr:uid="{C102775A-EA95-43C7-A558-A4F6893D641A}">
      <text>
        <r>
          <rPr>
            <b/>
            <sz val="8"/>
            <rFont val="Tahoma"/>
            <family val="2"/>
          </rPr>
          <t>Column %: No testing done - table smaller than 2x2</t>
        </r>
      </text>
    </comment>
    <comment ref="D627" authorId="0" shapeId="0" xr:uid="{BB68ED1F-EAA1-465C-ABC0-51C821934D22}">
      <text>
        <r>
          <rPr>
            <b/>
            <sz val="8"/>
            <rFont val="Tahoma"/>
            <family val="2"/>
          </rPr>
          <t>Column %: There is a significant relationship between the Column Variable(s) and this Row Variable</t>
        </r>
      </text>
    </comment>
    <comment ref="H627" authorId="0" shapeId="0" xr:uid="{9A79B216-7D75-4FA7-9EEB-7AEFBD8FB172}">
      <text>
        <r>
          <rPr>
            <b/>
            <sz val="8"/>
            <rFont val="Tahoma"/>
            <family val="2"/>
          </rPr>
          <t>Column %: There is a significant relationship between the Column Variable(s) and this Row Variable</t>
        </r>
      </text>
    </comment>
    <comment ref="L627" authorId="0" shapeId="0" xr:uid="{62C8DCE8-594F-4021-9E57-E6402BBBC935}">
      <text>
        <r>
          <rPr>
            <b/>
            <sz val="8"/>
            <rFont val="Tahoma"/>
            <family val="2"/>
          </rPr>
          <t>Column %: There is a significant relationship between the Column Variable(s) and this Row Variable</t>
        </r>
      </text>
    </comment>
    <comment ref="O627" authorId="0" shapeId="0" xr:uid="{D639C05D-B0A1-4E39-AD58-9AEF67CD5061}">
      <text>
        <r>
          <rPr>
            <b/>
            <sz val="8"/>
            <rFont val="Tahoma"/>
            <family val="2"/>
          </rPr>
          <t>Column %: There is a significant relationship between the Column Variable(s) and this Row Variable</t>
        </r>
      </text>
    </comment>
    <comment ref="S627" authorId="0" shapeId="0" xr:uid="{4A590F44-7287-4AF1-AEC8-13A049757043}">
      <text>
        <r>
          <rPr>
            <b/>
            <sz val="8"/>
            <rFont val="Tahoma"/>
            <family val="2"/>
          </rPr>
          <t>Column %: There is a significant relationship between the Column Variable(s) and this Row Variable</t>
        </r>
      </text>
    </comment>
    <comment ref="X627" authorId="0" shapeId="0" xr:uid="{36AAD7DD-C821-4ECA-A785-E1C74AA72EBC}">
      <text>
        <r>
          <rPr>
            <b/>
            <sz val="8"/>
            <rFont val="Tahoma"/>
            <family val="2"/>
          </rPr>
          <t>Column %: There is a significant relationship between the Column Variable(s) and this Row Variable</t>
        </r>
      </text>
    </comment>
    <comment ref="AC627" authorId="0" shapeId="0" xr:uid="{CE56A3D6-39AA-48C9-A5F8-78C6CC71643E}">
      <text>
        <r>
          <rPr>
            <b/>
            <sz val="8"/>
            <rFont val="Tahoma"/>
            <family val="2"/>
          </rPr>
          <t>Column %: There is a significant relationship between the Column Variable(s) and this Row Variable</t>
        </r>
      </text>
    </comment>
    <comment ref="AI627" authorId="0" shapeId="0" xr:uid="{346375E3-C5A1-406F-A151-216DB7F70DBF}">
      <text>
        <r>
          <rPr>
            <b/>
            <sz val="8"/>
            <rFont val="Tahoma"/>
            <family val="2"/>
          </rPr>
          <t>Column %: There is a significant relationship between the Column Variable(s) and this Row Variable</t>
        </r>
      </text>
    </comment>
    <comment ref="AN627" authorId="0" shapeId="0" xr:uid="{58FFA988-5221-4246-86DB-B89FD26424AB}">
      <text>
        <r>
          <rPr>
            <b/>
            <sz val="8"/>
            <rFont val="Tahoma"/>
            <family val="2"/>
          </rPr>
          <t>Column %: There is a significant relationship between the Column Variable(s) and this Row Variable</t>
        </r>
      </text>
    </comment>
    <comment ref="AR627" authorId="0" shapeId="0" xr:uid="{EBA8C3B2-E5AD-42AC-9F37-345F0307E5F5}">
      <text>
        <r>
          <rPr>
            <b/>
            <sz val="8"/>
            <rFont val="Tahoma"/>
            <family val="2"/>
          </rPr>
          <t>Column %: There is a significant relationship between the Column Variable(s) and this Row Variable</t>
        </r>
      </text>
    </comment>
    <comment ref="AV627" authorId="0" shapeId="0" xr:uid="{3FB45226-9345-421B-A0CA-D4D7F535FEC2}">
      <text>
        <r>
          <rPr>
            <b/>
            <sz val="8"/>
            <rFont val="Tahoma"/>
            <family val="2"/>
          </rPr>
          <t>Column %: There is a significant relationship between the Column Variable(s) and this Row Variable</t>
        </r>
      </text>
    </comment>
    <comment ref="AZ627" authorId="0" shapeId="0" xr:uid="{9240B726-633F-4F57-8865-05C183687BA6}">
      <text>
        <r>
          <rPr>
            <b/>
            <sz val="8"/>
            <rFont val="Tahoma"/>
            <family val="2"/>
          </rPr>
          <t>Column %: There is a significant relationship between the Column Variable(s) and this Row Variable</t>
        </r>
      </text>
    </comment>
    <comment ref="BD627" authorId="0" shapeId="0" xr:uid="{CACF6C2E-8D66-4CDA-BE35-AB99DAA34BD0}">
      <text>
        <r>
          <rPr>
            <b/>
            <sz val="8"/>
            <rFont val="Tahoma"/>
            <family val="2"/>
          </rPr>
          <t>Column %: There is a significant relationship between the Column Variable(s) and this Row Variable</t>
        </r>
      </text>
    </comment>
    <comment ref="BH627" authorId="0" shapeId="0" xr:uid="{266C8D5B-8323-49B7-814B-21B44153A400}">
      <text>
        <r>
          <rPr>
            <b/>
            <sz val="8"/>
            <rFont val="Tahoma"/>
            <family val="2"/>
          </rPr>
          <t>Column %: There is a significant relationship between the Column Variable(s) and this Row Variable</t>
        </r>
      </text>
    </comment>
    <comment ref="BL627" authorId="0" shapeId="0" xr:uid="{490AD38C-42C6-4398-980F-798808172295}">
      <text>
        <r>
          <rPr>
            <b/>
            <sz val="8"/>
            <rFont val="Tahoma"/>
            <family val="2"/>
          </rPr>
          <t>Column %: There is a significant relationship between the Column Variable(s) and this Row Variable</t>
        </r>
      </text>
    </comment>
    <comment ref="BQ627" authorId="0" shapeId="0" xr:uid="{50D58C54-4D19-4A2E-9D29-D38B3C25CCF2}">
      <text>
        <r>
          <rPr>
            <b/>
            <sz val="8"/>
            <rFont val="Tahoma"/>
            <family val="2"/>
          </rPr>
          <t>Column %: There is a significant relationship between the Column Variable(s) and this Row Variable</t>
        </r>
      </text>
    </comment>
    <comment ref="BU627" authorId="0" shapeId="0" xr:uid="{A6C7B7CE-EE44-4577-A448-CF57BD3A8FD1}">
      <text>
        <r>
          <rPr>
            <b/>
            <sz val="8"/>
            <rFont val="Tahoma"/>
            <family val="2"/>
          </rPr>
          <t>Column %: There is a significant relationship between the Column Variable(s) and this Row Variable</t>
        </r>
      </text>
    </comment>
    <comment ref="BZ627" authorId="0" shapeId="0" xr:uid="{DE400C78-2347-4AC7-94BD-78F88164CD98}">
      <text>
        <r>
          <rPr>
            <b/>
            <sz val="8"/>
            <rFont val="Tahoma"/>
            <family val="2"/>
          </rPr>
          <t>Column %: There is a significant relationship between the Column Variable(s) and this Row Variable</t>
        </r>
      </text>
    </comment>
    <comment ref="CD627" authorId="0" shapeId="0" xr:uid="{1EBE7031-EBCF-4551-A782-CE00D94F3265}">
      <text>
        <r>
          <rPr>
            <b/>
            <sz val="8"/>
            <rFont val="Tahoma"/>
            <family val="2"/>
          </rPr>
          <t>Column %: There is a significant relationship between the Column Variable(s) and this Row Variable</t>
        </r>
      </text>
    </comment>
    <comment ref="CH627" authorId="0" shapeId="0" xr:uid="{98D29494-FC97-415C-93E2-300429643613}">
      <text>
        <r>
          <rPr>
            <b/>
            <sz val="8"/>
            <rFont val="Tahoma"/>
            <family val="2"/>
          </rPr>
          <t>Column %: There is a significant relationship between the Column Variable(s) and this Row Variable</t>
        </r>
      </text>
    </comment>
    <comment ref="CM627" authorId="0" shapeId="0" xr:uid="{0F4694C9-41F7-4904-A07B-9446E2C65FD2}">
      <text>
        <r>
          <rPr>
            <b/>
            <sz val="8"/>
            <rFont val="Tahoma"/>
            <family val="2"/>
          </rPr>
          <t>Column %: There is a significant relationship between the Column Variable(s) and this Row Variable</t>
        </r>
      </text>
    </comment>
    <comment ref="CQ627" authorId="0" shapeId="0" xr:uid="{79115161-4393-453F-81DC-4BC60290888A}">
      <text>
        <r>
          <rPr>
            <b/>
            <sz val="8"/>
            <rFont val="Tahoma"/>
            <family val="2"/>
          </rPr>
          <t>Column %: There is a significant relationship between the Column Variable(s) and this Row Variable</t>
        </r>
      </text>
    </comment>
    <comment ref="D629" authorId="0" shapeId="0" xr:uid="{7DB1318E-ACC6-4E10-A577-DE106E779044}">
      <text>
        <r>
          <rPr>
            <b/>
            <sz val="8"/>
            <rFont val="Tahoma"/>
            <family val="2"/>
          </rPr>
          <t xml:space="preserve">There is a significant difference between this cell and the following
</t>
        </r>
        <r>
          <rPr>
            <sz val="8"/>
            <rFont val="Tahoma"/>
            <family val="2"/>
          </rPr>
          <t>Yes, I previously participated
No, I never participated</t>
        </r>
      </text>
    </comment>
    <comment ref="E629" authorId="0" shapeId="0" xr:uid="{C72D1ABF-9BC6-4E2B-9398-26C3A771C2FD}">
      <text>
        <r>
          <rPr>
            <b/>
            <sz val="8"/>
            <rFont val="Tahoma"/>
            <family val="2"/>
          </rPr>
          <t xml:space="preserve">There is a significant difference between this cell and the following
</t>
        </r>
        <r>
          <rPr>
            <sz val="8"/>
            <rFont val="Tahoma"/>
            <family val="2"/>
          </rPr>
          <t>Yes, I am currently participating
No, I never participated</t>
        </r>
      </text>
    </comment>
    <comment ref="F629" authorId="0" shapeId="0" xr:uid="{000DF173-87BF-4756-9C06-C1AC19120FD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29" authorId="0" shapeId="0" xr:uid="{897C5AA6-B8BB-4D98-A08C-2DBAC8DDBFC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29" authorId="0" shapeId="0" xr:uid="{4DD823BD-CF2B-457D-9233-98709AF0FC1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29" authorId="0" shapeId="0" xr:uid="{F438EA76-C6A1-4AC8-97B5-101F6B5A570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29" authorId="0" shapeId="0" xr:uid="{E2E50A3A-B71B-41AB-80AF-1AF3048810D0}">
      <text>
        <r>
          <rPr>
            <b/>
            <sz val="8"/>
            <rFont val="Tahoma"/>
            <family val="2"/>
          </rPr>
          <t xml:space="preserve">There is a significant difference between this cell and the following
</t>
        </r>
        <r>
          <rPr>
            <sz val="8"/>
            <rFont val="Tahoma"/>
            <family val="2"/>
          </rPr>
          <t>No</t>
        </r>
      </text>
    </comment>
    <comment ref="M629" authorId="0" shapeId="0" xr:uid="{5A7815A3-BCBD-4BDB-AD16-8501BCE41ABE}">
      <text>
        <r>
          <rPr>
            <b/>
            <sz val="8"/>
            <rFont val="Tahoma"/>
            <family val="2"/>
          </rPr>
          <t xml:space="preserve">There is a significant difference between this cell and the following
</t>
        </r>
        <r>
          <rPr>
            <sz val="8"/>
            <rFont val="Tahoma"/>
            <family val="2"/>
          </rPr>
          <t>Yes</t>
        </r>
      </text>
    </comment>
    <comment ref="O629" authorId="0" shapeId="0" xr:uid="{43D9AEF5-D799-469C-9F7D-79F706CD37A6}">
      <text>
        <r>
          <rPr>
            <b/>
            <sz val="8"/>
            <rFont val="Tahoma"/>
            <family val="2"/>
          </rPr>
          <t xml:space="preserve">There is a significant difference between this cell and the following
</t>
        </r>
        <r>
          <rPr>
            <sz val="8"/>
            <rFont val="Tahoma"/>
            <family val="2"/>
          </rPr>
          <t>Some/A little
Nothing at all</t>
        </r>
      </text>
    </comment>
    <comment ref="P629" authorId="0" shapeId="0" xr:uid="{EA562D46-1762-4AD5-8879-F7A044707421}">
      <text>
        <r>
          <rPr>
            <b/>
            <sz val="8"/>
            <rFont val="Tahoma"/>
            <family val="2"/>
          </rPr>
          <t xml:space="preserve">There is a significant difference between this cell and the following
</t>
        </r>
        <r>
          <rPr>
            <sz val="8"/>
            <rFont val="Tahoma"/>
            <family val="2"/>
          </rPr>
          <t>A great deal/A moderate amount
Nothing at all</t>
        </r>
      </text>
    </comment>
    <comment ref="Q629" authorId="0" shapeId="0" xr:uid="{60C533D8-D514-47C2-9A3F-6A9CAFC57F4D}">
      <text>
        <r>
          <rPr>
            <b/>
            <sz val="8"/>
            <rFont val="Tahoma"/>
            <family val="2"/>
          </rPr>
          <t xml:space="preserve">There is a significant difference between this cell and the following
</t>
        </r>
        <r>
          <rPr>
            <sz val="8"/>
            <rFont val="Tahoma"/>
            <family val="2"/>
          </rPr>
          <t>A great deal/A moderate amount
Some/A little</t>
        </r>
      </text>
    </comment>
    <comment ref="S629" authorId="0" shapeId="0" xr:uid="{2EE16636-65A6-4F63-B2AC-DB2FB49583D4}">
      <text>
        <r>
          <rPr>
            <b/>
            <sz val="8"/>
            <rFont val="Tahoma"/>
            <family val="2"/>
          </rPr>
          <t xml:space="preserve">There is a significant difference between this cell and the following
</t>
        </r>
        <r>
          <rPr>
            <sz val="8"/>
            <rFont val="Tahoma"/>
            <family val="2"/>
          </rPr>
          <t>Total disagree
Neither agree nor disagree
Unsure</t>
        </r>
      </text>
    </comment>
    <comment ref="T629" authorId="0" shapeId="0" xr:uid="{FCF07328-1D70-4D89-BFC3-71BD86CD60FD}">
      <text>
        <r>
          <rPr>
            <b/>
            <sz val="8"/>
            <rFont val="Tahoma"/>
            <family val="2"/>
          </rPr>
          <t xml:space="preserve">There is a significant difference between this cell and the following
</t>
        </r>
        <r>
          <rPr>
            <sz val="8"/>
            <rFont val="Tahoma"/>
            <family val="2"/>
          </rPr>
          <t>Total agree
Neither agree nor disagree</t>
        </r>
      </text>
    </comment>
    <comment ref="U629" authorId="0" shapeId="0" xr:uid="{591E8677-B934-401B-BA4E-DA3CB2EC602D}">
      <text>
        <r>
          <rPr>
            <b/>
            <sz val="8"/>
            <rFont val="Tahoma"/>
            <family val="2"/>
          </rPr>
          <t xml:space="preserve">There is a significant difference between this cell and the following
</t>
        </r>
        <r>
          <rPr>
            <sz val="8"/>
            <rFont val="Tahoma"/>
            <family val="2"/>
          </rPr>
          <t>Total agree
Total disagree
Unsure</t>
        </r>
      </text>
    </comment>
    <comment ref="V629" authorId="0" shapeId="0" xr:uid="{7A3A54C8-9E16-416A-85B5-4736B1DD0957}">
      <text>
        <r>
          <rPr>
            <b/>
            <sz val="8"/>
            <rFont val="Tahoma"/>
            <family val="2"/>
          </rPr>
          <t xml:space="preserve">There is a significant difference between this cell and the following
</t>
        </r>
        <r>
          <rPr>
            <sz val="8"/>
            <rFont val="Tahoma"/>
            <family val="2"/>
          </rPr>
          <t>Total agree
Neither agree nor disagree</t>
        </r>
      </text>
    </comment>
    <comment ref="X629" authorId="0" shapeId="0" xr:uid="{1CAF8869-E155-4C54-8CBD-107A08D5BC16}">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29" authorId="0" shapeId="0" xr:uid="{0C00D68C-F789-4EFD-8570-EB38B4C4C0AF}">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29" authorId="0" shapeId="0" xr:uid="{01AE7164-6E0B-4D5B-94CD-EA6C3A6F91D2}">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29" authorId="0" shapeId="0" xr:uid="{7E826F9D-37D4-4129-AC83-2273986DB5A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29" authorId="0" shapeId="0" xr:uid="{DB53AF02-E7F3-45E7-B1A6-875A57D9E67B}">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29" authorId="0" shapeId="0" xr:uid="{395CDD27-2CBC-49FE-803C-A3414603330E}">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29" authorId="0" shapeId="0" xr:uid="{E8986157-CB37-4EEB-A10B-7385E2DF07D9}">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29" authorId="0" shapeId="0" xr:uid="{D9D8170A-9DF2-42FC-90A0-5ACEB20F6C5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29" authorId="0" shapeId="0" xr:uid="{E86380F6-0377-4FB9-BC43-911A23EE13A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29" authorId="0" shapeId="0" xr:uid="{55387422-DD7F-45F0-BC1A-9589DA2C009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29" authorId="0" shapeId="0" xr:uid="{0F578B9C-D63D-4633-9FB6-5FAFB8B6ADF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29" authorId="0" shapeId="0" xr:uid="{C16C591D-9F6A-41F2-86B8-1708B1AA307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29" authorId="0" shapeId="0" xr:uid="{223A7AEA-3B50-43C5-AF79-287A344CF71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29" authorId="0" shapeId="0" xr:uid="{CA55C3A6-1F8F-4384-9743-332C4F3E284E}">
      <text>
        <r>
          <rPr>
            <b/>
            <sz val="8"/>
            <rFont val="Tahoma"/>
            <family val="2"/>
          </rPr>
          <t xml:space="preserve">There is a significant difference between this cell and the following
</t>
        </r>
        <r>
          <rPr>
            <sz val="8"/>
            <rFont val="Tahoma"/>
            <family val="2"/>
          </rPr>
          <t>No
Unsure</t>
        </r>
      </text>
    </comment>
    <comment ref="AO629" authorId="0" shapeId="0" xr:uid="{DAEE2737-D8D6-4EC5-8F30-D4BE3EF65EC1}">
      <text>
        <r>
          <rPr>
            <b/>
            <sz val="8"/>
            <rFont val="Tahoma"/>
            <family val="2"/>
          </rPr>
          <t xml:space="preserve">There is a significant difference between this cell and the following
</t>
        </r>
        <r>
          <rPr>
            <sz val="8"/>
            <rFont val="Tahoma"/>
            <family val="2"/>
          </rPr>
          <t>Yes</t>
        </r>
      </text>
    </comment>
    <comment ref="AP629" authorId="0" shapeId="0" xr:uid="{39A30CBC-2D5D-48CD-8C35-DA84ABF4202B}">
      <text>
        <r>
          <rPr>
            <b/>
            <sz val="8"/>
            <rFont val="Tahoma"/>
            <family val="2"/>
          </rPr>
          <t xml:space="preserve">There is a significant difference between this cell and the following
</t>
        </r>
        <r>
          <rPr>
            <sz val="8"/>
            <rFont val="Tahoma"/>
            <family val="2"/>
          </rPr>
          <t>Yes</t>
        </r>
      </text>
    </comment>
    <comment ref="AR629" authorId="0" shapeId="0" xr:uid="{2C7246D9-E73D-4C9A-83CF-6E181413CA91}">
      <text>
        <r>
          <rPr>
            <b/>
            <sz val="8"/>
            <rFont val="Tahoma"/>
            <family val="2"/>
          </rPr>
          <t xml:space="preserve">There is a significant difference between this cell and the following
</t>
        </r>
        <r>
          <rPr>
            <sz val="8"/>
            <rFont val="Tahoma"/>
            <family val="2"/>
          </rPr>
          <t>No
Unsure</t>
        </r>
      </text>
    </comment>
    <comment ref="AS629" authorId="0" shapeId="0" xr:uid="{734D90CA-B445-4895-8F39-4E8D47D18E37}">
      <text>
        <r>
          <rPr>
            <b/>
            <sz val="8"/>
            <rFont val="Tahoma"/>
            <family val="2"/>
          </rPr>
          <t xml:space="preserve">There is a significant difference between this cell and the following
</t>
        </r>
        <r>
          <rPr>
            <sz val="8"/>
            <rFont val="Tahoma"/>
            <family val="2"/>
          </rPr>
          <t>Yes</t>
        </r>
      </text>
    </comment>
    <comment ref="AT629" authorId="0" shapeId="0" xr:uid="{9CB16834-8669-498E-9D9C-F46B5B21FA05}">
      <text>
        <r>
          <rPr>
            <b/>
            <sz val="8"/>
            <rFont val="Tahoma"/>
            <family val="2"/>
          </rPr>
          <t xml:space="preserve">There is a significant difference between this cell and the following
</t>
        </r>
        <r>
          <rPr>
            <sz val="8"/>
            <rFont val="Tahoma"/>
            <family val="2"/>
          </rPr>
          <t>Yes</t>
        </r>
      </text>
    </comment>
    <comment ref="AV629" authorId="0" shapeId="0" xr:uid="{787AA5FF-04CB-4AEF-B750-44F03D568D3B}">
      <text>
        <r>
          <rPr>
            <b/>
            <sz val="8"/>
            <rFont val="Tahoma"/>
            <family val="2"/>
          </rPr>
          <t xml:space="preserve">There is a significant difference between this cell and the following
</t>
        </r>
        <r>
          <rPr>
            <sz val="8"/>
            <rFont val="Tahoma"/>
            <family val="2"/>
          </rPr>
          <t>No
Unsure</t>
        </r>
      </text>
    </comment>
    <comment ref="AW629" authorId="0" shapeId="0" xr:uid="{FCEA9BD1-F09D-4B44-95F2-570DB0DB39FA}">
      <text>
        <r>
          <rPr>
            <b/>
            <sz val="8"/>
            <rFont val="Tahoma"/>
            <family val="2"/>
          </rPr>
          <t xml:space="preserve">There is a significant difference between this cell and the following
</t>
        </r>
        <r>
          <rPr>
            <sz val="8"/>
            <rFont val="Tahoma"/>
            <family val="2"/>
          </rPr>
          <t>Yes
Unsure</t>
        </r>
      </text>
    </comment>
    <comment ref="AX629" authorId="0" shapeId="0" xr:uid="{38FDCB06-B7AA-4007-9829-13EE0D268FBB}">
      <text>
        <r>
          <rPr>
            <b/>
            <sz val="8"/>
            <rFont val="Tahoma"/>
            <family val="2"/>
          </rPr>
          <t xml:space="preserve">There is a significant difference between this cell and the following
</t>
        </r>
        <r>
          <rPr>
            <sz val="8"/>
            <rFont val="Tahoma"/>
            <family val="2"/>
          </rPr>
          <t>Yes
No</t>
        </r>
      </text>
    </comment>
    <comment ref="AZ629" authorId="0" shapeId="0" xr:uid="{061E797E-1E73-4BFB-8F3B-2191F91DD41C}">
      <text>
        <r>
          <rPr>
            <b/>
            <sz val="8"/>
            <rFont val="Tahoma"/>
            <family val="2"/>
          </rPr>
          <t xml:space="preserve">There is a significant difference between this cell and the following
</t>
        </r>
        <r>
          <rPr>
            <sz val="8"/>
            <rFont val="Tahoma"/>
            <family val="2"/>
          </rPr>
          <t>Unsure</t>
        </r>
      </text>
    </comment>
    <comment ref="BA629" authorId="0" shapeId="0" xr:uid="{7FF2E96E-A250-4CFB-9D01-F190255DF595}">
      <text>
        <r>
          <rPr>
            <b/>
            <sz val="8"/>
            <rFont val="Tahoma"/>
            <family val="2"/>
          </rPr>
          <t xml:space="preserve">There is a significant difference between this cell and the following
</t>
        </r>
        <r>
          <rPr>
            <sz val="8"/>
            <rFont val="Tahoma"/>
            <family val="2"/>
          </rPr>
          <t>Unsure</t>
        </r>
      </text>
    </comment>
    <comment ref="BB629" authorId="0" shapeId="0" xr:uid="{6516D93C-6162-4928-A935-E4EDA9304A7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29" authorId="0" shapeId="0" xr:uid="{7B2812EE-F683-4FC4-9668-75BC0A2D2649}">
      <text>
        <r>
          <rPr>
            <b/>
            <sz val="8"/>
            <rFont val="Tahoma"/>
            <family val="2"/>
          </rPr>
          <t xml:space="preserve">There is a significant difference between this cell and the following
</t>
        </r>
        <r>
          <rPr>
            <sz val="8"/>
            <rFont val="Tahoma"/>
            <family val="2"/>
          </rPr>
          <t>No</t>
        </r>
      </text>
    </comment>
    <comment ref="BE629" authorId="0" shapeId="0" xr:uid="{2CD3CA4D-B8A4-450C-9C45-CDFCC151E691}">
      <text>
        <r>
          <rPr>
            <b/>
            <sz val="8"/>
            <rFont val="Tahoma"/>
            <family val="2"/>
          </rPr>
          <t xml:space="preserve">There is a significant difference between this cell and the following
</t>
        </r>
        <r>
          <rPr>
            <sz val="8"/>
            <rFont val="Tahoma"/>
            <family val="2"/>
          </rPr>
          <t>Yes
Unsure</t>
        </r>
      </text>
    </comment>
    <comment ref="BF629" authorId="0" shapeId="0" xr:uid="{BF3B4E9F-3E58-4E7B-A588-6C5E76F0B607}">
      <text>
        <r>
          <rPr>
            <b/>
            <sz val="8"/>
            <rFont val="Tahoma"/>
            <family val="2"/>
          </rPr>
          <t xml:space="preserve">There is a significant difference between this cell and the following
</t>
        </r>
        <r>
          <rPr>
            <sz val="8"/>
            <rFont val="Tahoma"/>
            <family val="2"/>
          </rPr>
          <t>No</t>
        </r>
      </text>
    </comment>
    <comment ref="BH629" authorId="0" shapeId="0" xr:uid="{E2EAC6BF-F8BB-40AF-B2CF-95625B26B837}">
      <text>
        <r>
          <rPr>
            <b/>
            <sz val="8"/>
            <rFont val="Tahoma"/>
            <family val="2"/>
          </rPr>
          <t xml:space="preserve">There is a significant difference between this cell and the following
</t>
        </r>
        <r>
          <rPr>
            <sz val="8"/>
            <rFont val="Tahoma"/>
            <family val="2"/>
          </rPr>
          <t>No
Unsure</t>
        </r>
      </text>
    </comment>
    <comment ref="BI629" authorId="0" shapeId="0" xr:uid="{CE5753D8-66EB-41C6-A456-8517750CCCAF}">
      <text>
        <r>
          <rPr>
            <b/>
            <sz val="8"/>
            <rFont val="Tahoma"/>
            <family val="2"/>
          </rPr>
          <t xml:space="preserve">There is a significant difference between this cell and the following
</t>
        </r>
        <r>
          <rPr>
            <sz val="8"/>
            <rFont val="Tahoma"/>
            <family val="2"/>
          </rPr>
          <t>Yes</t>
        </r>
      </text>
    </comment>
    <comment ref="BJ629" authorId="0" shapeId="0" xr:uid="{E4274EB7-DE4C-4EDB-9E57-D03C37C64FC3}">
      <text>
        <r>
          <rPr>
            <b/>
            <sz val="8"/>
            <rFont val="Tahoma"/>
            <family val="2"/>
          </rPr>
          <t xml:space="preserve">There is a significant difference between this cell and the following
</t>
        </r>
        <r>
          <rPr>
            <sz val="8"/>
            <rFont val="Tahoma"/>
            <family val="2"/>
          </rPr>
          <t>Yes</t>
        </r>
      </text>
    </comment>
    <comment ref="BL629" authorId="0" shapeId="0" xr:uid="{A05E3EED-1BFD-4D7E-AB3A-054D4730FB29}">
      <text>
        <r>
          <rPr>
            <b/>
            <sz val="8"/>
            <rFont val="Tahoma"/>
            <family val="2"/>
          </rPr>
          <t xml:space="preserve">There is a significant difference between this cell and the following
</t>
        </r>
        <r>
          <rPr>
            <sz val="8"/>
            <rFont val="Tahoma"/>
            <family val="2"/>
          </rPr>
          <t>Total disagree
Neither agree nor disagree
Unsure</t>
        </r>
      </text>
    </comment>
    <comment ref="BM629" authorId="0" shapeId="0" xr:uid="{2C8665AB-5A2F-4BB5-860F-F02E67CDA4C2}">
      <text>
        <r>
          <rPr>
            <b/>
            <sz val="8"/>
            <rFont val="Tahoma"/>
            <family val="2"/>
          </rPr>
          <t xml:space="preserve">There is a significant difference between this cell and the following
</t>
        </r>
        <r>
          <rPr>
            <sz val="8"/>
            <rFont val="Tahoma"/>
            <family val="2"/>
          </rPr>
          <t>Total argee
Unsure</t>
        </r>
      </text>
    </comment>
    <comment ref="BN629" authorId="0" shapeId="0" xr:uid="{B4C109BC-581D-4300-B0CF-5063EA0F5864}">
      <text>
        <r>
          <rPr>
            <b/>
            <sz val="8"/>
            <rFont val="Tahoma"/>
            <family val="2"/>
          </rPr>
          <t xml:space="preserve">There is a significant difference between this cell and the following
</t>
        </r>
        <r>
          <rPr>
            <sz val="8"/>
            <rFont val="Tahoma"/>
            <family val="2"/>
          </rPr>
          <t>Total argee
Unsure</t>
        </r>
      </text>
    </comment>
    <comment ref="BO629" authorId="0" shapeId="0" xr:uid="{F0D6AB21-EA84-4F50-8471-5826A24260D1}">
      <text>
        <r>
          <rPr>
            <b/>
            <sz val="8"/>
            <rFont val="Tahoma"/>
            <family val="2"/>
          </rPr>
          <t xml:space="preserve">There is a significant difference between this cell and the following
</t>
        </r>
        <r>
          <rPr>
            <sz val="8"/>
            <rFont val="Tahoma"/>
            <family val="2"/>
          </rPr>
          <t>Total argee
Total disagree
Neither agree nor disagree</t>
        </r>
      </text>
    </comment>
    <comment ref="BQ629" authorId="0" shapeId="0" xr:uid="{B8C4580B-9FF3-4626-B545-16CBE3061E9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29" authorId="0" shapeId="0" xr:uid="{AF87424B-4F5C-4114-A75A-583D8527A69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29" authorId="0" shapeId="0" xr:uid="{0FCB4448-32B6-47ED-AD58-38698E4EBB3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29" authorId="0" shapeId="0" xr:uid="{34B44ABD-CB3F-4D18-81E7-01A21974CDC6}">
      <text>
        <r>
          <rPr>
            <b/>
            <sz val="8"/>
            <rFont val="Tahoma"/>
            <family val="2"/>
          </rPr>
          <t xml:space="preserve">There is a significant difference between this cell and the following
</t>
        </r>
        <r>
          <rPr>
            <sz val="8"/>
            <rFont val="Tahoma"/>
            <family val="2"/>
          </rPr>
          <t>The NCAA
The federal or state government
Unsure</t>
        </r>
      </text>
    </comment>
    <comment ref="BV629" authorId="0" shapeId="0" xr:uid="{81EBAAA6-90AC-4588-82C2-AFAB8D9C94B0}">
      <text>
        <r>
          <rPr>
            <b/>
            <sz val="8"/>
            <rFont val="Tahoma"/>
            <family val="2"/>
          </rPr>
          <t xml:space="preserve">There is a significant difference between this cell and the following
</t>
        </r>
        <r>
          <rPr>
            <sz val="8"/>
            <rFont val="Tahoma"/>
            <family val="2"/>
          </rPr>
          <t>The athlete’s college or university
Unsure</t>
        </r>
      </text>
    </comment>
    <comment ref="BW629" authorId="0" shapeId="0" xr:uid="{7F5E4E43-C83B-4226-82AD-DD941F41474C}">
      <text>
        <r>
          <rPr>
            <b/>
            <sz val="8"/>
            <rFont val="Tahoma"/>
            <family val="2"/>
          </rPr>
          <t xml:space="preserve">There is a significant difference between this cell and the following
</t>
        </r>
        <r>
          <rPr>
            <sz val="8"/>
            <rFont val="Tahoma"/>
            <family val="2"/>
          </rPr>
          <t>The athlete’s college or university
Unsure</t>
        </r>
      </text>
    </comment>
    <comment ref="BX629" authorId="0" shapeId="0" xr:uid="{F7F06D56-95FF-4700-BDB8-02D87E25C5B0}">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29" authorId="0" shapeId="0" xr:uid="{026380D5-A75B-418E-A5CA-1B1F79B8CB75}">
      <text>
        <r>
          <rPr>
            <b/>
            <sz val="8"/>
            <rFont val="Tahoma"/>
            <family val="2"/>
          </rPr>
          <t xml:space="preserve">There is a significant difference between this cell and the following
</t>
        </r>
        <r>
          <rPr>
            <sz val="8"/>
            <rFont val="Tahoma"/>
            <family val="2"/>
          </rPr>
          <t>No, I have not
I do not recall</t>
        </r>
      </text>
    </comment>
    <comment ref="CA629" authorId="0" shapeId="0" xr:uid="{57697867-95E3-4662-BDE9-2A8BD5D8EBC7}">
      <text>
        <r>
          <rPr>
            <b/>
            <sz val="8"/>
            <rFont val="Tahoma"/>
            <family val="2"/>
          </rPr>
          <t xml:space="preserve">There is a significant difference between this cell and the following
</t>
        </r>
        <r>
          <rPr>
            <sz val="8"/>
            <rFont val="Tahoma"/>
            <family val="2"/>
          </rPr>
          <t>Yes, I have</t>
        </r>
      </text>
    </comment>
    <comment ref="CB629" authorId="0" shapeId="0" xr:uid="{8C234509-9653-465F-B394-9F00512B27C8}">
      <text>
        <r>
          <rPr>
            <b/>
            <sz val="8"/>
            <rFont val="Tahoma"/>
            <family val="2"/>
          </rPr>
          <t xml:space="preserve">There is a significant difference between this cell and the following
</t>
        </r>
        <r>
          <rPr>
            <sz val="8"/>
            <rFont val="Tahoma"/>
            <family val="2"/>
          </rPr>
          <t>Yes, I have</t>
        </r>
      </text>
    </comment>
    <comment ref="CD629" authorId="0" shapeId="0" xr:uid="{62E16E8F-0464-48E8-8832-0C4EABC27BAA}">
      <text>
        <r>
          <rPr>
            <b/>
            <sz val="8"/>
            <rFont val="Tahoma"/>
            <family val="2"/>
          </rPr>
          <t xml:space="preserve">There is a significant difference between this cell and the following
</t>
        </r>
        <r>
          <rPr>
            <sz val="8"/>
            <rFont val="Tahoma"/>
            <family val="2"/>
          </rPr>
          <t>Less likely
The endorsement would have no effect</t>
        </r>
      </text>
    </comment>
    <comment ref="CE629" authorId="0" shapeId="0" xr:uid="{5D9B50B3-A7ED-4383-80DB-F2343CCF1E18}">
      <text>
        <r>
          <rPr>
            <b/>
            <sz val="8"/>
            <rFont val="Tahoma"/>
            <family val="2"/>
          </rPr>
          <t xml:space="preserve">There is a significant difference between this cell and the following
</t>
        </r>
        <r>
          <rPr>
            <sz val="8"/>
            <rFont val="Tahoma"/>
            <family val="2"/>
          </rPr>
          <t>More likely
The endorsement would have no effect</t>
        </r>
      </text>
    </comment>
    <comment ref="CF629" authorId="0" shapeId="0" xr:uid="{78A0989E-E87C-4CF8-AC90-74C6EB6E07DE}">
      <text>
        <r>
          <rPr>
            <b/>
            <sz val="8"/>
            <rFont val="Tahoma"/>
            <family val="2"/>
          </rPr>
          <t xml:space="preserve">There is a significant difference between this cell and the following
</t>
        </r>
        <r>
          <rPr>
            <sz val="8"/>
            <rFont val="Tahoma"/>
            <family val="2"/>
          </rPr>
          <t>More likely
Less likely</t>
        </r>
      </text>
    </comment>
    <comment ref="CH629" authorId="0" shapeId="0" xr:uid="{831F3275-A0A0-4C06-8B6D-E87077AB49CD}">
      <text>
        <r>
          <rPr>
            <b/>
            <sz val="8"/>
            <rFont val="Tahoma"/>
            <family val="2"/>
          </rPr>
          <t xml:space="preserve">There is a significant difference between this cell and the following
</t>
        </r>
        <r>
          <rPr>
            <sz val="8"/>
            <rFont val="Tahoma"/>
            <family val="2"/>
          </rPr>
          <t>Total oppose
Neither support nor oppose
Unsure</t>
        </r>
      </text>
    </comment>
    <comment ref="CI629" authorId="0" shapeId="0" xr:uid="{53D3F599-76BC-4DF6-AF40-6100DBC590CB}">
      <text>
        <r>
          <rPr>
            <b/>
            <sz val="8"/>
            <rFont val="Tahoma"/>
            <family val="2"/>
          </rPr>
          <t xml:space="preserve">There is a significant difference between this cell and the following
</t>
        </r>
        <r>
          <rPr>
            <sz val="8"/>
            <rFont val="Tahoma"/>
            <family val="2"/>
          </rPr>
          <t>Total support
Neither support nor oppose</t>
        </r>
      </text>
    </comment>
    <comment ref="CJ629" authorId="0" shapeId="0" xr:uid="{562488E1-FD56-4A28-8A94-B47393688553}">
      <text>
        <r>
          <rPr>
            <b/>
            <sz val="8"/>
            <rFont val="Tahoma"/>
            <family val="2"/>
          </rPr>
          <t xml:space="preserve">There is a significant difference between this cell and the following
</t>
        </r>
        <r>
          <rPr>
            <sz val="8"/>
            <rFont val="Tahoma"/>
            <family val="2"/>
          </rPr>
          <t>Total support
Total oppose
Unsure</t>
        </r>
      </text>
    </comment>
    <comment ref="CK629" authorId="0" shapeId="0" xr:uid="{2990A7F7-FC97-49AD-8467-2CD264F3ADC8}">
      <text>
        <r>
          <rPr>
            <b/>
            <sz val="8"/>
            <rFont val="Tahoma"/>
            <family val="2"/>
          </rPr>
          <t xml:space="preserve">There is a significant difference between this cell and the following
</t>
        </r>
        <r>
          <rPr>
            <sz val="8"/>
            <rFont val="Tahoma"/>
            <family val="2"/>
          </rPr>
          <t>Total support
Neither support nor oppose</t>
        </r>
      </text>
    </comment>
    <comment ref="CM629" authorId="0" shapeId="0" xr:uid="{EEBE89AA-80EB-4323-B723-410D5B946D24}">
      <text>
        <r>
          <rPr>
            <b/>
            <sz val="8"/>
            <rFont val="Tahoma"/>
            <family val="2"/>
          </rPr>
          <t xml:space="preserve">There is a significant difference between this cell and the following
</t>
        </r>
        <r>
          <rPr>
            <sz val="8"/>
            <rFont val="Tahoma"/>
            <family val="2"/>
          </rPr>
          <t>No, there should not be a limit</t>
        </r>
      </text>
    </comment>
    <comment ref="CN629" authorId="0" shapeId="0" xr:uid="{1C2DFD08-838D-42BF-A84F-9650F1B913B0}">
      <text>
        <r>
          <rPr>
            <b/>
            <sz val="8"/>
            <rFont val="Tahoma"/>
            <family val="2"/>
          </rPr>
          <t xml:space="preserve">There is a significant difference between this cell and the following
</t>
        </r>
        <r>
          <rPr>
            <sz val="8"/>
            <rFont val="Tahoma"/>
            <family val="2"/>
          </rPr>
          <t>Yes, there should be a limit</t>
        </r>
      </text>
    </comment>
    <comment ref="CQ629" authorId="0" shapeId="0" xr:uid="{63763724-5589-47EC-B8FE-7966FFD6747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29" authorId="0" shapeId="0" xr:uid="{A6D0CD7F-E7BB-4C60-9D38-E47EDE45981D}">
      <text>
        <r>
          <rPr>
            <b/>
            <sz val="8"/>
            <rFont val="Tahoma"/>
            <family val="2"/>
          </rPr>
          <t xml:space="preserve">There is a significant difference between this cell and the following
</t>
        </r>
        <r>
          <rPr>
            <sz val="8"/>
            <rFont val="Tahoma"/>
            <family val="2"/>
          </rPr>
          <t>The athlete’s high school
Unsure</t>
        </r>
      </text>
    </comment>
    <comment ref="CS629" authorId="0" shapeId="0" xr:uid="{90B3131F-CD6C-43F3-9929-F89B4337BCBC}">
      <text>
        <r>
          <rPr>
            <b/>
            <sz val="8"/>
            <rFont val="Tahoma"/>
            <family val="2"/>
          </rPr>
          <t xml:space="preserve">There is a significant difference between this cell and the following
</t>
        </r>
        <r>
          <rPr>
            <sz val="8"/>
            <rFont val="Tahoma"/>
            <family val="2"/>
          </rPr>
          <t>The athlete’s high school
Unsure</t>
        </r>
      </text>
    </comment>
    <comment ref="CT629" authorId="0" shapeId="0" xr:uid="{9CA67B1A-23DF-4359-8963-DB28D0E6C4C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30" authorId="0" shapeId="0" xr:uid="{E21AC17F-6261-4647-830B-9A4F0E724208}">
      <text>
        <r>
          <rPr>
            <b/>
            <sz val="8"/>
            <rFont val="Tahoma"/>
            <family val="2"/>
          </rPr>
          <t xml:space="preserve">There is a significant difference between this cell and the following
</t>
        </r>
        <r>
          <rPr>
            <sz val="8"/>
            <rFont val="Tahoma"/>
            <family val="2"/>
          </rPr>
          <t>Yes, I previously participated
No, I never participated</t>
        </r>
      </text>
    </comment>
    <comment ref="E630" authorId="0" shapeId="0" xr:uid="{A3F1450B-CAB8-4705-BFCE-60C036C0757F}">
      <text>
        <r>
          <rPr>
            <b/>
            <sz val="8"/>
            <rFont val="Tahoma"/>
            <family val="2"/>
          </rPr>
          <t xml:space="preserve">There is a significant difference between this cell and the following
</t>
        </r>
        <r>
          <rPr>
            <sz val="8"/>
            <rFont val="Tahoma"/>
            <family val="2"/>
          </rPr>
          <t>Yes, I am currently participating
No, I never participated</t>
        </r>
      </text>
    </comment>
    <comment ref="F630" authorId="0" shapeId="0" xr:uid="{6368CD8F-2720-4E7F-BF76-A5C65D763ED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30" authorId="0" shapeId="0" xr:uid="{BCDEB31A-5CA4-4023-BE30-C0331A985DC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30" authorId="0" shapeId="0" xr:uid="{5A18832B-AA06-4500-ACC9-4D7C132ABB5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30" authorId="0" shapeId="0" xr:uid="{5092FE22-0F9A-4C57-BCDA-FEC6A6CBD19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30" authorId="0" shapeId="0" xr:uid="{992254C6-CAF9-4B8C-AAE1-918F0AF06A7B}">
      <text>
        <r>
          <rPr>
            <b/>
            <sz val="8"/>
            <rFont val="Tahoma"/>
            <family val="2"/>
          </rPr>
          <t xml:space="preserve">There is a significant difference between this cell and the following
</t>
        </r>
        <r>
          <rPr>
            <sz val="8"/>
            <rFont val="Tahoma"/>
            <family val="2"/>
          </rPr>
          <t>No</t>
        </r>
      </text>
    </comment>
    <comment ref="M630" authorId="0" shapeId="0" xr:uid="{82CD99D7-E9DA-4A00-9997-4D9C284CBF30}">
      <text>
        <r>
          <rPr>
            <b/>
            <sz val="8"/>
            <rFont val="Tahoma"/>
            <family val="2"/>
          </rPr>
          <t xml:space="preserve">There is a significant difference between this cell and the following
</t>
        </r>
        <r>
          <rPr>
            <sz val="8"/>
            <rFont val="Tahoma"/>
            <family val="2"/>
          </rPr>
          <t>Yes</t>
        </r>
      </text>
    </comment>
    <comment ref="O630" authorId="0" shapeId="0" xr:uid="{33CE1FCD-F56D-4185-AB02-F2E3173E8883}">
      <text>
        <r>
          <rPr>
            <b/>
            <sz val="8"/>
            <rFont val="Tahoma"/>
            <family val="2"/>
          </rPr>
          <t xml:space="preserve">There is a significant difference between this cell and the following
</t>
        </r>
        <r>
          <rPr>
            <sz val="8"/>
            <rFont val="Tahoma"/>
            <family val="2"/>
          </rPr>
          <t>Some/A little
Nothing at all</t>
        </r>
      </text>
    </comment>
    <comment ref="P630" authorId="0" shapeId="0" xr:uid="{2B5E9FCF-0DEA-479F-8CE2-8DADBE7C9C35}">
      <text>
        <r>
          <rPr>
            <b/>
            <sz val="8"/>
            <rFont val="Tahoma"/>
            <family val="2"/>
          </rPr>
          <t xml:space="preserve">There is a significant difference between this cell and the following
</t>
        </r>
        <r>
          <rPr>
            <sz val="8"/>
            <rFont val="Tahoma"/>
            <family val="2"/>
          </rPr>
          <t>A great deal/A moderate amount
Nothing at all</t>
        </r>
      </text>
    </comment>
    <comment ref="Q630" authorId="0" shapeId="0" xr:uid="{14C25F34-8FF6-411E-8470-47C0714037B2}">
      <text>
        <r>
          <rPr>
            <b/>
            <sz val="8"/>
            <rFont val="Tahoma"/>
            <family val="2"/>
          </rPr>
          <t xml:space="preserve">There is a significant difference between this cell and the following
</t>
        </r>
        <r>
          <rPr>
            <sz val="8"/>
            <rFont val="Tahoma"/>
            <family val="2"/>
          </rPr>
          <t>A great deal/A moderate amount
Some/A little</t>
        </r>
      </text>
    </comment>
    <comment ref="S630" authorId="0" shapeId="0" xr:uid="{4C3ABC73-B64F-4F92-9D12-28D4142645DB}">
      <text>
        <r>
          <rPr>
            <b/>
            <sz val="8"/>
            <rFont val="Tahoma"/>
            <family val="2"/>
          </rPr>
          <t xml:space="preserve">There is a significant difference between this cell and the following
</t>
        </r>
        <r>
          <rPr>
            <sz val="8"/>
            <rFont val="Tahoma"/>
            <family val="2"/>
          </rPr>
          <t>Total disagree
Neither agree nor disagree
Unsure</t>
        </r>
      </text>
    </comment>
    <comment ref="T630" authorId="0" shapeId="0" xr:uid="{D99B8D2A-19DE-4A59-9C7D-31EB567C0705}">
      <text>
        <r>
          <rPr>
            <b/>
            <sz val="8"/>
            <rFont val="Tahoma"/>
            <family val="2"/>
          </rPr>
          <t xml:space="preserve">There is a significant difference between this cell and the following
</t>
        </r>
        <r>
          <rPr>
            <sz val="8"/>
            <rFont val="Tahoma"/>
            <family val="2"/>
          </rPr>
          <t>Total agree
Neither agree nor disagree</t>
        </r>
      </text>
    </comment>
    <comment ref="U630" authorId="0" shapeId="0" xr:uid="{2BB9B107-423F-469A-BE10-174D2F3A7F19}">
      <text>
        <r>
          <rPr>
            <b/>
            <sz val="8"/>
            <rFont val="Tahoma"/>
            <family val="2"/>
          </rPr>
          <t xml:space="preserve">There is a significant difference between this cell and the following
</t>
        </r>
        <r>
          <rPr>
            <sz val="8"/>
            <rFont val="Tahoma"/>
            <family val="2"/>
          </rPr>
          <t>Total agree
Total disagree
Unsure</t>
        </r>
      </text>
    </comment>
    <comment ref="V630" authorId="0" shapeId="0" xr:uid="{9ACB659F-F163-46B6-8F11-DA51291E5593}">
      <text>
        <r>
          <rPr>
            <b/>
            <sz val="8"/>
            <rFont val="Tahoma"/>
            <family val="2"/>
          </rPr>
          <t xml:space="preserve">There is a significant difference between this cell and the following
</t>
        </r>
        <r>
          <rPr>
            <sz val="8"/>
            <rFont val="Tahoma"/>
            <family val="2"/>
          </rPr>
          <t>Total agree
Neither agree nor disagree</t>
        </r>
      </text>
    </comment>
    <comment ref="X630" authorId="0" shapeId="0" xr:uid="{408B42EC-701C-4C9E-BC8D-F4328622C1E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30" authorId="0" shapeId="0" xr:uid="{A2656F66-75D9-47F9-82F0-01AA36888238}">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630" authorId="0" shapeId="0" xr:uid="{D1683C94-0C59-4A04-B236-40A92E8CF985}">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30" authorId="0" shapeId="0" xr:uid="{DE8151C2-7BC8-410D-9EFF-46CA9248D75C}">
      <text>
        <r>
          <rPr>
            <b/>
            <sz val="8"/>
            <rFont val="Tahoma"/>
            <family val="2"/>
          </rPr>
          <t xml:space="preserve">There is a significant difference between this cell and the following
</t>
        </r>
        <r>
          <rPr>
            <sz val="8"/>
            <rFont val="Tahoma"/>
            <family val="2"/>
          </rPr>
          <t>I view college sports more favorably</t>
        </r>
      </text>
    </comment>
    <comment ref="AC630" authorId="0" shapeId="0" xr:uid="{47C68CDB-AE2E-414E-905D-4D4B3C28BFA5}">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30" authorId="0" shapeId="0" xr:uid="{B2542E13-7B39-4875-93DC-5E25432076AF}">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30" authorId="0" shapeId="0" xr:uid="{DFBCD492-0E19-4C06-BC14-D6395E021D1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30" authorId="0" shapeId="0" xr:uid="{385488CB-B7F9-4481-8AF4-263743933A9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30" authorId="0" shapeId="0" xr:uid="{842175EA-BACE-4BDC-B6D6-1DB41ECAE0F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630" authorId="0" shapeId="0" xr:uid="{CE6A0FA1-40D8-43D1-BB75-E71023BC286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30" authorId="0" shapeId="0" xr:uid="{109E74E5-46C4-4526-ABC7-F815466F680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30" authorId="0" shapeId="0" xr:uid="{2FC0F8FB-1620-4409-B003-54232117108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30" authorId="0" shapeId="0" xr:uid="{CAD92048-E7E8-4D3E-ADE6-4FE137D3807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30" authorId="0" shapeId="0" xr:uid="{D789CE58-2D01-440F-9707-494C0D2FBA44}">
      <text>
        <r>
          <rPr>
            <b/>
            <sz val="8"/>
            <rFont val="Tahoma"/>
            <family val="2"/>
          </rPr>
          <t xml:space="preserve">There is a significant difference between this cell and the following
</t>
        </r>
        <r>
          <rPr>
            <sz val="8"/>
            <rFont val="Tahoma"/>
            <family val="2"/>
          </rPr>
          <t>No
Unsure</t>
        </r>
      </text>
    </comment>
    <comment ref="AO630" authorId="0" shapeId="0" xr:uid="{14389655-211B-4613-B848-06188D768412}">
      <text>
        <r>
          <rPr>
            <b/>
            <sz val="8"/>
            <rFont val="Tahoma"/>
            <family val="2"/>
          </rPr>
          <t xml:space="preserve">There is a significant difference between this cell and the following
</t>
        </r>
        <r>
          <rPr>
            <sz val="8"/>
            <rFont val="Tahoma"/>
            <family val="2"/>
          </rPr>
          <t>Yes</t>
        </r>
      </text>
    </comment>
    <comment ref="AP630" authorId="0" shapeId="0" xr:uid="{DC6CDC4C-934E-40B3-BE22-6C04FE7758A4}">
      <text>
        <r>
          <rPr>
            <b/>
            <sz val="8"/>
            <rFont val="Tahoma"/>
            <family val="2"/>
          </rPr>
          <t xml:space="preserve">There is a significant difference between this cell and the following
</t>
        </r>
        <r>
          <rPr>
            <sz val="8"/>
            <rFont val="Tahoma"/>
            <family val="2"/>
          </rPr>
          <t>Yes</t>
        </r>
      </text>
    </comment>
    <comment ref="AR630" authorId="0" shapeId="0" xr:uid="{5D00BB60-DC05-4D3D-86FC-B2C6C2A5B3A5}">
      <text>
        <r>
          <rPr>
            <b/>
            <sz val="8"/>
            <rFont val="Tahoma"/>
            <family val="2"/>
          </rPr>
          <t xml:space="preserve">There is a significant difference between this cell and the following
</t>
        </r>
        <r>
          <rPr>
            <sz val="8"/>
            <rFont val="Tahoma"/>
            <family val="2"/>
          </rPr>
          <t>No
Unsure</t>
        </r>
      </text>
    </comment>
    <comment ref="AS630" authorId="0" shapeId="0" xr:uid="{522766F7-5C4F-45B8-B8D9-E5C386F5278E}">
      <text>
        <r>
          <rPr>
            <b/>
            <sz val="8"/>
            <rFont val="Tahoma"/>
            <family val="2"/>
          </rPr>
          <t xml:space="preserve">There is a significant difference between this cell and the following
</t>
        </r>
        <r>
          <rPr>
            <sz val="8"/>
            <rFont val="Tahoma"/>
            <family val="2"/>
          </rPr>
          <t>Yes</t>
        </r>
      </text>
    </comment>
    <comment ref="AT630" authorId="0" shapeId="0" xr:uid="{F14FF1AE-0A34-44DC-B9E1-F4A824568195}">
      <text>
        <r>
          <rPr>
            <b/>
            <sz val="8"/>
            <rFont val="Tahoma"/>
            <family val="2"/>
          </rPr>
          <t xml:space="preserve">There is a significant difference between this cell and the following
</t>
        </r>
        <r>
          <rPr>
            <sz val="8"/>
            <rFont val="Tahoma"/>
            <family val="2"/>
          </rPr>
          <t>Yes</t>
        </r>
      </text>
    </comment>
    <comment ref="AV630" authorId="0" shapeId="0" xr:uid="{3F39B555-5BDF-4EC4-AD3D-0520D8A5F4CA}">
      <text>
        <r>
          <rPr>
            <b/>
            <sz val="8"/>
            <rFont val="Tahoma"/>
            <family val="2"/>
          </rPr>
          <t xml:space="preserve">There is a significant difference between this cell and the following
</t>
        </r>
        <r>
          <rPr>
            <sz val="8"/>
            <rFont val="Tahoma"/>
            <family val="2"/>
          </rPr>
          <t>No</t>
        </r>
      </text>
    </comment>
    <comment ref="AW630" authorId="0" shapeId="0" xr:uid="{E6A080BD-5216-4CCE-ABA2-2E5D87FB5CCF}">
      <text>
        <r>
          <rPr>
            <b/>
            <sz val="8"/>
            <rFont val="Tahoma"/>
            <family val="2"/>
          </rPr>
          <t xml:space="preserve">There is a significant difference between this cell and the following
</t>
        </r>
        <r>
          <rPr>
            <sz val="8"/>
            <rFont val="Tahoma"/>
            <family val="2"/>
          </rPr>
          <t>Yes
Unsure</t>
        </r>
      </text>
    </comment>
    <comment ref="AX630" authorId="0" shapeId="0" xr:uid="{D06F321D-B092-49AA-B136-F834E1D3D586}">
      <text>
        <r>
          <rPr>
            <b/>
            <sz val="8"/>
            <rFont val="Tahoma"/>
            <family val="2"/>
          </rPr>
          <t xml:space="preserve">There is a significant difference between this cell and the following
</t>
        </r>
        <r>
          <rPr>
            <sz val="8"/>
            <rFont val="Tahoma"/>
            <family val="2"/>
          </rPr>
          <t>No</t>
        </r>
      </text>
    </comment>
    <comment ref="AZ630" authorId="0" shapeId="0" xr:uid="{B9087C8B-0374-4D2B-BB0D-1C9903762149}">
      <text>
        <r>
          <rPr>
            <b/>
            <sz val="8"/>
            <rFont val="Tahoma"/>
            <family val="2"/>
          </rPr>
          <t xml:space="preserve">There is a significant difference between this cell and the following
</t>
        </r>
        <r>
          <rPr>
            <sz val="8"/>
            <rFont val="Tahoma"/>
            <family val="2"/>
          </rPr>
          <t>Unsure</t>
        </r>
      </text>
    </comment>
    <comment ref="BA630" authorId="0" shapeId="0" xr:uid="{CFDBE8A3-E579-4057-A105-55E673EDDC6D}">
      <text>
        <r>
          <rPr>
            <b/>
            <sz val="8"/>
            <rFont val="Tahoma"/>
            <family val="2"/>
          </rPr>
          <t xml:space="preserve">There is a significant difference between this cell and the following
</t>
        </r>
        <r>
          <rPr>
            <sz val="8"/>
            <rFont val="Tahoma"/>
            <family val="2"/>
          </rPr>
          <t>Unsure</t>
        </r>
      </text>
    </comment>
    <comment ref="BB630" authorId="0" shapeId="0" xr:uid="{A1410705-1529-447D-A699-58FC20FEFC5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30" authorId="0" shapeId="0" xr:uid="{668245F8-8589-41FF-8934-B067D320980A}">
      <text>
        <r>
          <rPr>
            <b/>
            <sz val="8"/>
            <rFont val="Tahoma"/>
            <family val="2"/>
          </rPr>
          <t xml:space="preserve">There is a significant difference between this cell and the following
</t>
        </r>
        <r>
          <rPr>
            <sz val="8"/>
            <rFont val="Tahoma"/>
            <family val="2"/>
          </rPr>
          <t>No
Unsure</t>
        </r>
      </text>
    </comment>
    <comment ref="BE630" authorId="0" shapeId="0" xr:uid="{34AA47EA-9722-4894-83AD-722E708BBB04}">
      <text>
        <r>
          <rPr>
            <b/>
            <sz val="8"/>
            <rFont val="Tahoma"/>
            <family val="2"/>
          </rPr>
          <t xml:space="preserve">There is a significant difference between this cell and the following
</t>
        </r>
        <r>
          <rPr>
            <sz val="8"/>
            <rFont val="Tahoma"/>
            <family val="2"/>
          </rPr>
          <t>Yes
Unsure</t>
        </r>
      </text>
    </comment>
    <comment ref="BF630" authorId="0" shapeId="0" xr:uid="{0CFDF3EB-0B9A-4458-9857-0083E79DCAFA}">
      <text>
        <r>
          <rPr>
            <b/>
            <sz val="8"/>
            <rFont val="Tahoma"/>
            <family val="2"/>
          </rPr>
          <t xml:space="preserve">There is a significant difference between this cell and the following
</t>
        </r>
        <r>
          <rPr>
            <sz val="8"/>
            <rFont val="Tahoma"/>
            <family val="2"/>
          </rPr>
          <t>Yes
No</t>
        </r>
      </text>
    </comment>
    <comment ref="BH630" authorId="0" shapeId="0" xr:uid="{BD37847C-884C-4F4F-8CDA-247B36B1D0E4}">
      <text>
        <r>
          <rPr>
            <b/>
            <sz val="8"/>
            <rFont val="Tahoma"/>
            <family val="2"/>
          </rPr>
          <t xml:space="preserve">There is a significant difference between this cell and the following
</t>
        </r>
        <r>
          <rPr>
            <sz val="8"/>
            <rFont val="Tahoma"/>
            <family val="2"/>
          </rPr>
          <t>No
Unsure</t>
        </r>
      </text>
    </comment>
    <comment ref="BI630" authorId="0" shapeId="0" xr:uid="{E326673A-CC6A-4544-B8BA-D957C458670D}">
      <text>
        <r>
          <rPr>
            <b/>
            <sz val="8"/>
            <rFont val="Tahoma"/>
            <family val="2"/>
          </rPr>
          <t xml:space="preserve">There is a significant difference between this cell and the following
</t>
        </r>
        <r>
          <rPr>
            <sz val="8"/>
            <rFont val="Tahoma"/>
            <family val="2"/>
          </rPr>
          <t>Yes</t>
        </r>
      </text>
    </comment>
    <comment ref="BJ630" authorId="0" shapeId="0" xr:uid="{D472D515-6A22-4E86-A8EB-A4C466E05DF5}">
      <text>
        <r>
          <rPr>
            <b/>
            <sz val="8"/>
            <rFont val="Tahoma"/>
            <family val="2"/>
          </rPr>
          <t xml:space="preserve">There is a significant difference between this cell and the following
</t>
        </r>
        <r>
          <rPr>
            <sz val="8"/>
            <rFont val="Tahoma"/>
            <family val="2"/>
          </rPr>
          <t>Yes</t>
        </r>
      </text>
    </comment>
    <comment ref="BL630" authorId="0" shapeId="0" xr:uid="{D77D6DCD-0D2A-431D-BDAB-F8F1CEAB94CA}">
      <text>
        <r>
          <rPr>
            <b/>
            <sz val="8"/>
            <rFont val="Tahoma"/>
            <family val="2"/>
          </rPr>
          <t xml:space="preserve">There is a significant difference between this cell and the following
</t>
        </r>
        <r>
          <rPr>
            <sz val="8"/>
            <rFont val="Tahoma"/>
            <family val="2"/>
          </rPr>
          <t>Total disagree
Neither agree nor disagree
Unsure</t>
        </r>
      </text>
    </comment>
    <comment ref="BM630" authorId="0" shapeId="0" xr:uid="{C0BBF8DC-E44E-4386-9FE9-F26B303E4C33}">
      <text>
        <r>
          <rPr>
            <b/>
            <sz val="8"/>
            <rFont val="Tahoma"/>
            <family val="2"/>
          </rPr>
          <t xml:space="preserve">There is a significant difference between this cell and the following
</t>
        </r>
        <r>
          <rPr>
            <sz val="8"/>
            <rFont val="Tahoma"/>
            <family val="2"/>
          </rPr>
          <t>Total argee
Neither agree nor disagree
Unsure</t>
        </r>
      </text>
    </comment>
    <comment ref="BN630" authorId="0" shapeId="0" xr:uid="{30706ADD-2861-496C-8B03-71534E228980}">
      <text>
        <r>
          <rPr>
            <b/>
            <sz val="8"/>
            <rFont val="Tahoma"/>
            <family val="2"/>
          </rPr>
          <t xml:space="preserve">There is a significant difference between this cell and the following
</t>
        </r>
        <r>
          <rPr>
            <sz val="8"/>
            <rFont val="Tahoma"/>
            <family val="2"/>
          </rPr>
          <t>Total argee
Total disagree
Unsure</t>
        </r>
      </text>
    </comment>
    <comment ref="BO630" authorId="0" shapeId="0" xr:uid="{F15C8407-F61F-45E0-92B7-E8BA6D83F9F8}">
      <text>
        <r>
          <rPr>
            <b/>
            <sz val="8"/>
            <rFont val="Tahoma"/>
            <family val="2"/>
          </rPr>
          <t xml:space="preserve">There is a significant difference between this cell and the following
</t>
        </r>
        <r>
          <rPr>
            <sz val="8"/>
            <rFont val="Tahoma"/>
            <family val="2"/>
          </rPr>
          <t>Total argee
Total disagree
Neither agree nor disagree</t>
        </r>
      </text>
    </comment>
    <comment ref="BQ630" authorId="0" shapeId="0" xr:uid="{1E448AAF-B247-4CA0-A1EF-2DDB1B440E1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30" authorId="0" shapeId="0" xr:uid="{DE38181A-8CD0-4A1E-BB43-23BF5DD54B9C}">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30" authorId="0" shapeId="0" xr:uid="{9B207136-1C84-41AF-B08A-392C596CE751}">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30" authorId="0" shapeId="0" xr:uid="{1FB6A086-B578-4C5A-958A-CB0A6001F856}">
      <text>
        <r>
          <rPr>
            <b/>
            <sz val="8"/>
            <rFont val="Tahoma"/>
            <family val="2"/>
          </rPr>
          <t xml:space="preserve">There is a significant difference between this cell and the following
</t>
        </r>
        <r>
          <rPr>
            <sz val="8"/>
            <rFont val="Tahoma"/>
            <family val="2"/>
          </rPr>
          <t>The NCAA
The federal or state government
Unsure</t>
        </r>
      </text>
    </comment>
    <comment ref="BV630" authorId="0" shapeId="0" xr:uid="{77C43D98-A144-4CAB-942F-0DFBBD3C2980}">
      <text>
        <r>
          <rPr>
            <b/>
            <sz val="8"/>
            <rFont val="Tahoma"/>
            <family val="2"/>
          </rPr>
          <t xml:space="preserve">There is a significant difference between this cell and the following
</t>
        </r>
        <r>
          <rPr>
            <sz val="8"/>
            <rFont val="Tahoma"/>
            <family val="2"/>
          </rPr>
          <t>The athlete’s college or university</t>
        </r>
      </text>
    </comment>
    <comment ref="BW630" authorId="0" shapeId="0" xr:uid="{3E90450D-325F-406C-87CD-FB2A93834144}">
      <text>
        <r>
          <rPr>
            <b/>
            <sz val="8"/>
            <rFont val="Tahoma"/>
            <family val="2"/>
          </rPr>
          <t xml:space="preserve">There is a significant difference between this cell and the following
</t>
        </r>
        <r>
          <rPr>
            <sz val="8"/>
            <rFont val="Tahoma"/>
            <family val="2"/>
          </rPr>
          <t>The athlete’s college or university</t>
        </r>
      </text>
    </comment>
    <comment ref="BX630" authorId="0" shapeId="0" xr:uid="{14D096CD-3DA8-4CD0-910A-89D377F40B6F}">
      <text>
        <r>
          <rPr>
            <b/>
            <sz val="8"/>
            <rFont val="Tahoma"/>
            <family val="2"/>
          </rPr>
          <t xml:space="preserve">There is a significant difference between this cell and the following
</t>
        </r>
        <r>
          <rPr>
            <sz val="8"/>
            <rFont val="Tahoma"/>
            <family val="2"/>
          </rPr>
          <t>The athlete’s college or university</t>
        </r>
      </text>
    </comment>
    <comment ref="BZ630" authorId="0" shapeId="0" xr:uid="{B17BBA66-FB3B-49E1-83DB-2CD62C10D51F}">
      <text>
        <r>
          <rPr>
            <b/>
            <sz val="8"/>
            <rFont val="Tahoma"/>
            <family val="2"/>
          </rPr>
          <t xml:space="preserve">There is a significant difference between this cell and the following
</t>
        </r>
        <r>
          <rPr>
            <sz val="8"/>
            <rFont val="Tahoma"/>
            <family val="2"/>
          </rPr>
          <t>No, I have not
I do not recall</t>
        </r>
      </text>
    </comment>
    <comment ref="CA630" authorId="0" shapeId="0" xr:uid="{490B882C-9671-4984-B496-7F4F0B224559}">
      <text>
        <r>
          <rPr>
            <b/>
            <sz val="8"/>
            <rFont val="Tahoma"/>
            <family val="2"/>
          </rPr>
          <t xml:space="preserve">There is a significant difference between this cell and the following
</t>
        </r>
        <r>
          <rPr>
            <sz val="8"/>
            <rFont val="Tahoma"/>
            <family val="2"/>
          </rPr>
          <t>Yes, I have
I do not recall</t>
        </r>
      </text>
    </comment>
    <comment ref="CB630" authorId="0" shapeId="0" xr:uid="{7998FB82-44A3-467A-955A-0FF28BC3F805}">
      <text>
        <r>
          <rPr>
            <b/>
            <sz val="8"/>
            <rFont val="Tahoma"/>
            <family val="2"/>
          </rPr>
          <t xml:space="preserve">There is a significant difference between this cell and the following
</t>
        </r>
        <r>
          <rPr>
            <sz val="8"/>
            <rFont val="Tahoma"/>
            <family val="2"/>
          </rPr>
          <t>Yes, I have
No, I have not</t>
        </r>
      </text>
    </comment>
    <comment ref="CD630" authorId="0" shapeId="0" xr:uid="{396CB22D-32E1-4730-A66D-300BB5AA6BA2}">
      <text>
        <r>
          <rPr>
            <b/>
            <sz val="8"/>
            <rFont val="Tahoma"/>
            <family val="2"/>
          </rPr>
          <t xml:space="preserve">There is a significant difference between this cell and the following
</t>
        </r>
        <r>
          <rPr>
            <sz val="8"/>
            <rFont val="Tahoma"/>
            <family val="2"/>
          </rPr>
          <t>Less likely
The endorsement would have no effect</t>
        </r>
      </text>
    </comment>
    <comment ref="CE630" authorId="0" shapeId="0" xr:uid="{3418C535-8689-4471-9C6A-3638BDBAAF11}">
      <text>
        <r>
          <rPr>
            <b/>
            <sz val="8"/>
            <rFont val="Tahoma"/>
            <family val="2"/>
          </rPr>
          <t xml:space="preserve">There is a significant difference between this cell and the following
</t>
        </r>
        <r>
          <rPr>
            <sz val="8"/>
            <rFont val="Tahoma"/>
            <family val="2"/>
          </rPr>
          <t>More likely
The endorsement would have no effect</t>
        </r>
      </text>
    </comment>
    <comment ref="CF630" authorId="0" shapeId="0" xr:uid="{CDA15F05-FA20-488D-A6C8-45581E8F8577}">
      <text>
        <r>
          <rPr>
            <b/>
            <sz val="8"/>
            <rFont val="Tahoma"/>
            <family val="2"/>
          </rPr>
          <t xml:space="preserve">There is a significant difference between this cell and the following
</t>
        </r>
        <r>
          <rPr>
            <sz val="8"/>
            <rFont val="Tahoma"/>
            <family val="2"/>
          </rPr>
          <t>More likely
Less likely</t>
        </r>
      </text>
    </comment>
    <comment ref="CH630" authorId="0" shapeId="0" xr:uid="{803F3C01-D525-4F11-B05D-F74CB0D22D1A}">
      <text>
        <r>
          <rPr>
            <b/>
            <sz val="8"/>
            <rFont val="Tahoma"/>
            <family val="2"/>
          </rPr>
          <t xml:space="preserve">There is a significant difference between this cell and the following
</t>
        </r>
        <r>
          <rPr>
            <sz val="8"/>
            <rFont val="Tahoma"/>
            <family val="2"/>
          </rPr>
          <t>Total oppose
Neither support nor oppose
Unsure</t>
        </r>
      </text>
    </comment>
    <comment ref="CI630" authorId="0" shapeId="0" xr:uid="{AD7C5D94-AF51-4844-BD1C-9610292150DD}">
      <text>
        <r>
          <rPr>
            <b/>
            <sz val="8"/>
            <rFont val="Tahoma"/>
            <family val="2"/>
          </rPr>
          <t xml:space="preserve">There is a significant difference between this cell and the following
</t>
        </r>
        <r>
          <rPr>
            <sz val="8"/>
            <rFont val="Tahoma"/>
            <family val="2"/>
          </rPr>
          <t>Total support
Neither support nor oppose
Unsure</t>
        </r>
      </text>
    </comment>
    <comment ref="CJ630" authorId="0" shapeId="0" xr:uid="{78BF7AD6-3A0D-4B03-B8C8-2EFE99115823}">
      <text>
        <r>
          <rPr>
            <b/>
            <sz val="8"/>
            <rFont val="Tahoma"/>
            <family val="2"/>
          </rPr>
          <t xml:space="preserve">There is a significant difference between this cell and the following
</t>
        </r>
        <r>
          <rPr>
            <sz val="8"/>
            <rFont val="Tahoma"/>
            <family val="2"/>
          </rPr>
          <t>Total support
Total oppose
Unsure</t>
        </r>
      </text>
    </comment>
    <comment ref="CK630" authorId="0" shapeId="0" xr:uid="{2A073CAE-CD9B-46BA-B948-C6E6498155FC}">
      <text>
        <r>
          <rPr>
            <b/>
            <sz val="8"/>
            <rFont val="Tahoma"/>
            <family val="2"/>
          </rPr>
          <t xml:space="preserve">There is a significant difference between this cell and the following
</t>
        </r>
        <r>
          <rPr>
            <sz val="8"/>
            <rFont val="Tahoma"/>
            <family val="2"/>
          </rPr>
          <t>Total support
Total oppose
Neither support nor oppose</t>
        </r>
      </text>
    </comment>
    <comment ref="CM630" authorId="0" shapeId="0" xr:uid="{B20F720D-3ED1-49DC-8523-771E7CAC4971}">
      <text>
        <r>
          <rPr>
            <b/>
            <sz val="8"/>
            <rFont val="Tahoma"/>
            <family val="2"/>
          </rPr>
          <t xml:space="preserve">There is a significant difference between this cell and the following
</t>
        </r>
        <r>
          <rPr>
            <sz val="8"/>
            <rFont val="Tahoma"/>
            <family val="2"/>
          </rPr>
          <t>No, there should not be a limit
Unsure</t>
        </r>
      </text>
    </comment>
    <comment ref="CN630" authorId="0" shapeId="0" xr:uid="{599BE7C2-0CD4-438E-B121-C02F0C2C5917}">
      <text>
        <r>
          <rPr>
            <b/>
            <sz val="8"/>
            <rFont val="Tahoma"/>
            <family val="2"/>
          </rPr>
          <t xml:space="preserve">There is a significant difference between this cell and the following
</t>
        </r>
        <r>
          <rPr>
            <sz val="8"/>
            <rFont val="Tahoma"/>
            <family val="2"/>
          </rPr>
          <t>Yes, there should be a limit</t>
        </r>
      </text>
    </comment>
    <comment ref="CO630" authorId="0" shapeId="0" xr:uid="{8E107A2D-E753-4476-986B-C295B85E722F}">
      <text>
        <r>
          <rPr>
            <b/>
            <sz val="8"/>
            <rFont val="Tahoma"/>
            <family val="2"/>
          </rPr>
          <t xml:space="preserve">There is a significant difference between this cell and the following
</t>
        </r>
        <r>
          <rPr>
            <sz val="8"/>
            <rFont val="Tahoma"/>
            <family val="2"/>
          </rPr>
          <t>Yes, there should be a limit</t>
        </r>
      </text>
    </comment>
    <comment ref="CQ630" authorId="0" shapeId="0" xr:uid="{4238778C-4C40-4E1C-92AA-F40FC03A3498}">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30" authorId="0" shapeId="0" xr:uid="{545AAF8E-B35F-4680-B206-DD52D2330AF9}">
      <text>
        <r>
          <rPr>
            <b/>
            <sz val="8"/>
            <rFont val="Tahoma"/>
            <family val="2"/>
          </rPr>
          <t xml:space="preserve">There is a significant difference between this cell and the following
</t>
        </r>
        <r>
          <rPr>
            <sz val="8"/>
            <rFont val="Tahoma"/>
            <family val="2"/>
          </rPr>
          <t>The athlete’s high school</t>
        </r>
      </text>
    </comment>
    <comment ref="CS630" authorId="0" shapeId="0" xr:uid="{FACCA850-3E51-44AF-BEBD-E87E3D35C1AF}">
      <text>
        <r>
          <rPr>
            <b/>
            <sz val="8"/>
            <rFont val="Tahoma"/>
            <family val="2"/>
          </rPr>
          <t xml:space="preserve">There is a significant difference between this cell and the following
</t>
        </r>
        <r>
          <rPr>
            <sz val="8"/>
            <rFont val="Tahoma"/>
            <family val="2"/>
          </rPr>
          <t>The athlete’s high school
Unsure</t>
        </r>
      </text>
    </comment>
    <comment ref="CT630" authorId="0" shapeId="0" xr:uid="{8173F88F-436A-4ABA-BB24-57967CD682A4}">
      <text>
        <r>
          <rPr>
            <b/>
            <sz val="8"/>
            <rFont val="Tahoma"/>
            <family val="2"/>
          </rPr>
          <t xml:space="preserve">There is a significant difference between this cell and the following
</t>
        </r>
        <r>
          <rPr>
            <sz val="8"/>
            <rFont val="Tahoma"/>
            <family val="2"/>
          </rPr>
          <t>The athlete’s high school
The federal or state government</t>
        </r>
      </text>
    </comment>
    <comment ref="S631" authorId="0" shapeId="0" xr:uid="{FCFB7509-C48F-433F-ACF1-49AFAC5EA72E}">
      <text>
        <r>
          <rPr>
            <b/>
            <sz val="8"/>
            <rFont val="Tahoma"/>
            <family val="2"/>
          </rPr>
          <t xml:space="preserve">There is a significant difference between this cell and the following
</t>
        </r>
        <r>
          <rPr>
            <sz val="8"/>
            <rFont val="Tahoma"/>
            <family val="2"/>
          </rPr>
          <t>Neither agree nor disagree</t>
        </r>
      </text>
    </comment>
    <comment ref="T631" authorId="0" shapeId="0" xr:uid="{3DD5D402-1181-4B8A-8C91-20D8D49FEF2A}">
      <text>
        <r>
          <rPr>
            <b/>
            <sz val="8"/>
            <rFont val="Tahoma"/>
            <family val="2"/>
          </rPr>
          <t xml:space="preserve">There is a significant difference between this cell and the following
</t>
        </r>
        <r>
          <rPr>
            <sz val="8"/>
            <rFont val="Tahoma"/>
            <family val="2"/>
          </rPr>
          <t>Neither agree nor disagree
Unsure</t>
        </r>
      </text>
    </comment>
    <comment ref="U631" authorId="0" shapeId="0" xr:uid="{DDC6800A-0F29-4DEE-946D-4F7B56CBFA70}">
      <text>
        <r>
          <rPr>
            <b/>
            <sz val="8"/>
            <rFont val="Tahoma"/>
            <family val="2"/>
          </rPr>
          <t xml:space="preserve">There is a significant difference between this cell and the following
</t>
        </r>
        <r>
          <rPr>
            <sz val="8"/>
            <rFont val="Tahoma"/>
            <family val="2"/>
          </rPr>
          <t>Total agree
Total disagree</t>
        </r>
      </text>
    </comment>
    <comment ref="V631" authorId="0" shapeId="0" xr:uid="{B3F9A71C-B34D-4489-8823-FB7E62197948}">
      <text>
        <r>
          <rPr>
            <b/>
            <sz val="8"/>
            <rFont val="Tahoma"/>
            <family val="2"/>
          </rPr>
          <t xml:space="preserve">There is a significant difference between this cell and the following
</t>
        </r>
        <r>
          <rPr>
            <sz val="8"/>
            <rFont val="Tahoma"/>
            <family val="2"/>
          </rPr>
          <t>Total disagree</t>
        </r>
      </text>
    </comment>
    <comment ref="X631" authorId="0" shapeId="0" xr:uid="{A9CD0B47-E344-40FB-B54F-540AB61071D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631" authorId="0" shapeId="0" xr:uid="{2967C846-08CA-42D8-94C9-6221C5460A0C}">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631" authorId="0" shapeId="0" xr:uid="{BE71864F-5B9B-405A-8124-3BA108B6C0E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31" authorId="0" shapeId="0" xr:uid="{9683B075-7C27-4851-8498-90B4FD69512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31" authorId="0" shapeId="0" xr:uid="{A90D6C43-CA35-49F6-88B7-1CEC2DEB93AB}">
      <text>
        <r>
          <rPr>
            <b/>
            <sz val="8"/>
            <rFont val="Tahoma"/>
            <family val="2"/>
          </rPr>
          <t xml:space="preserve">There is a significant difference between this cell and the following
</t>
        </r>
        <r>
          <rPr>
            <sz val="8"/>
            <rFont val="Tahoma"/>
            <family val="2"/>
          </rPr>
          <t>I am unsure if it has affected my viewing habits</t>
        </r>
      </text>
    </comment>
    <comment ref="AD631" authorId="0" shapeId="0" xr:uid="{7D5A78D5-EDD0-4785-88D9-11A089F80CC6}">
      <text>
        <r>
          <rPr>
            <b/>
            <sz val="8"/>
            <rFont val="Tahoma"/>
            <family val="2"/>
          </rPr>
          <t xml:space="preserve">There is a significant difference between this cell and the following
</t>
        </r>
        <r>
          <rPr>
            <sz val="8"/>
            <rFont val="Tahoma"/>
            <family val="2"/>
          </rPr>
          <t>I do not and will not watch college sports</t>
        </r>
      </text>
    </comment>
    <comment ref="AE631" authorId="0" shapeId="0" xr:uid="{1388CFC0-611F-4928-A345-57C5426084DD}">
      <text>
        <r>
          <rPr>
            <b/>
            <sz val="8"/>
            <rFont val="Tahoma"/>
            <family val="2"/>
          </rPr>
          <t xml:space="preserve">There is a significant difference between this cell and the following
</t>
        </r>
        <r>
          <rPr>
            <sz val="8"/>
            <rFont val="Tahoma"/>
            <family val="2"/>
          </rPr>
          <t>I do not and will not watch college sports</t>
        </r>
      </text>
    </comment>
    <comment ref="AF631" authorId="0" shapeId="0" xr:uid="{01C9029C-568C-4B91-9F49-C7515A197D9E}">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631" authorId="0" shapeId="0" xr:uid="{BE3354D3-AB0A-4054-A190-9C4702FDC23F}">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I631" authorId="0" shapeId="0" xr:uid="{E18CFAA1-16F2-46CE-B40C-57B96AC171E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31" authorId="0" shapeId="0" xr:uid="{13A2298C-6D99-44FD-B56D-16163D32F4A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631" authorId="0" shapeId="0" xr:uid="{34DA0D96-C292-47A7-A6A5-0D9D3496DB4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631" authorId="0" shapeId="0" xr:uid="{C8C3A16D-C686-4D01-B52B-6B00454992B7}">
      <text>
        <r>
          <rPr>
            <b/>
            <sz val="8"/>
            <rFont val="Tahoma"/>
            <family val="2"/>
          </rPr>
          <t xml:space="preserve">There is a significant difference between this cell and the following
</t>
        </r>
        <r>
          <rPr>
            <sz val="8"/>
            <rFont val="Tahoma"/>
            <family val="2"/>
          </rPr>
          <t>Unsure</t>
        </r>
      </text>
    </comment>
    <comment ref="AP631" authorId="0" shapeId="0" xr:uid="{6BD173D4-1310-4447-85C3-BFC3C65F5932}">
      <text>
        <r>
          <rPr>
            <b/>
            <sz val="8"/>
            <rFont val="Tahoma"/>
            <family val="2"/>
          </rPr>
          <t xml:space="preserve">There is a significant difference between this cell and the following
</t>
        </r>
        <r>
          <rPr>
            <sz val="8"/>
            <rFont val="Tahoma"/>
            <family val="2"/>
          </rPr>
          <t>Yes</t>
        </r>
      </text>
    </comment>
    <comment ref="AR631" authorId="0" shapeId="0" xr:uid="{0F05A9C8-4617-424B-AE70-3927AA4E5530}">
      <text>
        <r>
          <rPr>
            <b/>
            <sz val="8"/>
            <rFont val="Tahoma"/>
            <family val="2"/>
          </rPr>
          <t xml:space="preserve">There is a significant difference between this cell and the following
</t>
        </r>
        <r>
          <rPr>
            <sz val="8"/>
            <rFont val="Tahoma"/>
            <family val="2"/>
          </rPr>
          <t>Unsure</t>
        </r>
      </text>
    </comment>
    <comment ref="AS631" authorId="0" shapeId="0" xr:uid="{31C981A7-6456-4D26-896B-94DE9FAC7D0D}">
      <text>
        <r>
          <rPr>
            <b/>
            <sz val="8"/>
            <rFont val="Tahoma"/>
            <family val="2"/>
          </rPr>
          <t xml:space="preserve">There is a significant difference between this cell and the following
</t>
        </r>
        <r>
          <rPr>
            <sz val="8"/>
            <rFont val="Tahoma"/>
            <family val="2"/>
          </rPr>
          <t>Unsure</t>
        </r>
      </text>
    </comment>
    <comment ref="AT631" authorId="0" shapeId="0" xr:uid="{E75B08AA-E6C4-450E-B9F3-974DE8B53CCF}">
      <text>
        <r>
          <rPr>
            <b/>
            <sz val="8"/>
            <rFont val="Tahoma"/>
            <family val="2"/>
          </rPr>
          <t xml:space="preserve">There is a significant difference between this cell and the following
</t>
        </r>
        <r>
          <rPr>
            <sz val="8"/>
            <rFont val="Tahoma"/>
            <family val="2"/>
          </rPr>
          <t>Yes
No</t>
        </r>
      </text>
    </comment>
    <comment ref="AV631" authorId="0" shapeId="0" xr:uid="{6B459525-FF70-4B89-8194-B6520E86BC87}">
      <text>
        <r>
          <rPr>
            <b/>
            <sz val="8"/>
            <rFont val="Tahoma"/>
            <family val="2"/>
          </rPr>
          <t xml:space="preserve">There is a significant difference between this cell and the following
</t>
        </r>
        <r>
          <rPr>
            <sz val="8"/>
            <rFont val="Tahoma"/>
            <family val="2"/>
          </rPr>
          <t>No
Unsure</t>
        </r>
      </text>
    </comment>
    <comment ref="AW631" authorId="0" shapeId="0" xr:uid="{5B4CED0D-20F1-47DA-A163-F1EC44296908}">
      <text>
        <r>
          <rPr>
            <b/>
            <sz val="8"/>
            <rFont val="Tahoma"/>
            <family val="2"/>
          </rPr>
          <t xml:space="preserve">There is a significant difference between this cell and the following
</t>
        </r>
        <r>
          <rPr>
            <sz val="8"/>
            <rFont val="Tahoma"/>
            <family val="2"/>
          </rPr>
          <t>Yes</t>
        </r>
      </text>
    </comment>
    <comment ref="AX631" authorId="0" shapeId="0" xr:uid="{6AA225C5-34E8-4636-A668-511C29186F3E}">
      <text>
        <r>
          <rPr>
            <b/>
            <sz val="8"/>
            <rFont val="Tahoma"/>
            <family val="2"/>
          </rPr>
          <t xml:space="preserve">There is a significant difference between this cell and the following
</t>
        </r>
        <r>
          <rPr>
            <sz val="8"/>
            <rFont val="Tahoma"/>
            <family val="2"/>
          </rPr>
          <t>Yes</t>
        </r>
      </text>
    </comment>
    <comment ref="AZ631" authorId="0" shapeId="0" xr:uid="{7DFE0122-38C9-4220-A0DB-1AB9A2F6041C}">
      <text>
        <r>
          <rPr>
            <b/>
            <sz val="8"/>
            <rFont val="Tahoma"/>
            <family val="2"/>
          </rPr>
          <t xml:space="preserve">There is a significant difference between this cell and the following
</t>
        </r>
        <r>
          <rPr>
            <sz val="8"/>
            <rFont val="Tahoma"/>
            <family val="2"/>
          </rPr>
          <t>Unsure</t>
        </r>
      </text>
    </comment>
    <comment ref="BB631" authorId="0" shapeId="0" xr:uid="{15F1737F-0CE8-4461-8CA5-5F49E8D13658}">
      <text>
        <r>
          <rPr>
            <b/>
            <sz val="8"/>
            <rFont val="Tahoma"/>
            <family val="2"/>
          </rPr>
          <t xml:space="preserve">There is a significant difference between this cell and the following
</t>
        </r>
        <r>
          <rPr>
            <sz val="8"/>
            <rFont val="Tahoma"/>
            <family val="2"/>
          </rPr>
          <t>Yes, there should be a limit</t>
        </r>
      </text>
    </comment>
    <comment ref="BD631" authorId="0" shapeId="0" xr:uid="{6A9CCC9C-8892-4600-89F7-C1C86C817256}">
      <text>
        <r>
          <rPr>
            <b/>
            <sz val="8"/>
            <rFont val="Tahoma"/>
            <family val="2"/>
          </rPr>
          <t xml:space="preserve">There is a significant difference between this cell and the following
</t>
        </r>
        <r>
          <rPr>
            <sz val="8"/>
            <rFont val="Tahoma"/>
            <family val="2"/>
          </rPr>
          <t>No
Unsure</t>
        </r>
      </text>
    </comment>
    <comment ref="BE631" authorId="0" shapeId="0" xr:uid="{7C821B53-2193-44F7-B601-B3279C34E949}">
      <text>
        <r>
          <rPr>
            <b/>
            <sz val="8"/>
            <rFont val="Tahoma"/>
            <family val="2"/>
          </rPr>
          <t xml:space="preserve">There is a significant difference between this cell and the following
</t>
        </r>
        <r>
          <rPr>
            <sz val="8"/>
            <rFont val="Tahoma"/>
            <family val="2"/>
          </rPr>
          <t>Yes</t>
        </r>
      </text>
    </comment>
    <comment ref="BF631" authorId="0" shapeId="0" xr:uid="{0D6E5D77-E57B-42EF-9B28-63B672EA4CC2}">
      <text>
        <r>
          <rPr>
            <b/>
            <sz val="8"/>
            <rFont val="Tahoma"/>
            <family val="2"/>
          </rPr>
          <t xml:space="preserve">There is a significant difference between this cell and the following
</t>
        </r>
        <r>
          <rPr>
            <sz val="8"/>
            <rFont val="Tahoma"/>
            <family val="2"/>
          </rPr>
          <t>Yes</t>
        </r>
      </text>
    </comment>
    <comment ref="BH631" authorId="0" shapeId="0" xr:uid="{1B2E15C2-2483-42BF-B233-E78596F1C0F3}">
      <text>
        <r>
          <rPr>
            <b/>
            <sz val="8"/>
            <rFont val="Tahoma"/>
            <family val="2"/>
          </rPr>
          <t xml:space="preserve">There is a significant difference between this cell and the following
</t>
        </r>
        <r>
          <rPr>
            <sz val="8"/>
            <rFont val="Tahoma"/>
            <family val="2"/>
          </rPr>
          <t>No
Unsure</t>
        </r>
      </text>
    </comment>
    <comment ref="BI631" authorId="0" shapeId="0" xr:uid="{1CFC0EBB-F22B-4869-AA13-519E2F7C71DC}">
      <text>
        <r>
          <rPr>
            <b/>
            <sz val="8"/>
            <rFont val="Tahoma"/>
            <family val="2"/>
          </rPr>
          <t xml:space="preserve">There is a significant difference between this cell and the following
</t>
        </r>
        <r>
          <rPr>
            <sz val="8"/>
            <rFont val="Tahoma"/>
            <family val="2"/>
          </rPr>
          <t>Yes</t>
        </r>
      </text>
    </comment>
    <comment ref="BJ631" authorId="0" shapeId="0" xr:uid="{EFCB7F03-8C05-4B45-A173-4E79D749DFF2}">
      <text>
        <r>
          <rPr>
            <b/>
            <sz val="8"/>
            <rFont val="Tahoma"/>
            <family val="2"/>
          </rPr>
          <t xml:space="preserve">There is a significant difference between this cell and the following
</t>
        </r>
        <r>
          <rPr>
            <sz val="8"/>
            <rFont val="Tahoma"/>
            <family val="2"/>
          </rPr>
          <t>Yes</t>
        </r>
      </text>
    </comment>
    <comment ref="BL631" authorId="0" shapeId="0" xr:uid="{7D65B4AC-1CCE-4F5C-804F-8C40C007AEB6}">
      <text>
        <r>
          <rPr>
            <b/>
            <sz val="8"/>
            <rFont val="Tahoma"/>
            <family val="2"/>
          </rPr>
          <t xml:space="preserve">There is a significant difference between this cell and the following
</t>
        </r>
        <r>
          <rPr>
            <sz val="8"/>
            <rFont val="Tahoma"/>
            <family val="2"/>
          </rPr>
          <t>Neither agree nor disagree</t>
        </r>
      </text>
    </comment>
    <comment ref="BM631" authorId="0" shapeId="0" xr:uid="{88888D01-A113-4B33-BB6D-EE614D2CF885}">
      <text>
        <r>
          <rPr>
            <b/>
            <sz val="8"/>
            <rFont val="Tahoma"/>
            <family val="2"/>
          </rPr>
          <t xml:space="preserve">There is a significant difference between this cell and the following
</t>
        </r>
        <r>
          <rPr>
            <sz val="8"/>
            <rFont val="Tahoma"/>
            <family val="2"/>
          </rPr>
          <t>Neither agree nor disagree</t>
        </r>
      </text>
    </comment>
    <comment ref="BN631" authorId="0" shapeId="0" xr:uid="{8F260C12-7FD7-4734-81C6-86D25FAF0855}">
      <text>
        <r>
          <rPr>
            <b/>
            <sz val="8"/>
            <rFont val="Tahoma"/>
            <family val="2"/>
          </rPr>
          <t xml:space="preserve">There is a significant difference between this cell and the following
</t>
        </r>
        <r>
          <rPr>
            <sz val="8"/>
            <rFont val="Tahoma"/>
            <family val="2"/>
          </rPr>
          <t>Total argee
Total disagree
Unsure</t>
        </r>
      </text>
    </comment>
    <comment ref="BO631" authorId="0" shapeId="0" xr:uid="{217B3AEB-1A0C-4BD5-A52B-725369824F67}">
      <text>
        <r>
          <rPr>
            <b/>
            <sz val="8"/>
            <rFont val="Tahoma"/>
            <family val="2"/>
          </rPr>
          <t xml:space="preserve">There is a significant difference between this cell and the following
</t>
        </r>
        <r>
          <rPr>
            <sz val="8"/>
            <rFont val="Tahoma"/>
            <family val="2"/>
          </rPr>
          <t>Neither agree nor disagree</t>
        </r>
      </text>
    </comment>
    <comment ref="BQ631" authorId="0" shapeId="0" xr:uid="{ECE87830-AA68-483E-B38B-4284189BF0A1}">
      <text>
        <r>
          <rPr>
            <b/>
            <sz val="8"/>
            <rFont val="Tahoma"/>
            <family val="2"/>
          </rPr>
          <t xml:space="preserve">There is a significant difference between this cell and the following
</t>
        </r>
        <r>
          <rPr>
            <sz val="8"/>
            <rFont val="Tahoma"/>
            <family val="2"/>
          </rPr>
          <t>Unsure</t>
        </r>
      </text>
    </comment>
    <comment ref="BR631" authorId="0" shapeId="0" xr:uid="{9CD04634-8F29-4332-A466-49780677F8C2}">
      <text>
        <r>
          <rPr>
            <b/>
            <sz val="8"/>
            <rFont val="Tahoma"/>
            <family val="2"/>
          </rPr>
          <t xml:space="preserve">There is a significant difference between this cell and the following
</t>
        </r>
        <r>
          <rPr>
            <sz val="8"/>
            <rFont val="Tahoma"/>
            <family val="2"/>
          </rPr>
          <t>Unsure</t>
        </r>
      </text>
    </comment>
    <comment ref="BS631" authorId="0" shapeId="0" xr:uid="{29C167A6-8236-4F8C-9655-8BF16CE8565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31" authorId="0" shapeId="0" xr:uid="{98899D4D-ACD1-4250-83FA-EFC4DBB29B27}">
      <text>
        <r>
          <rPr>
            <b/>
            <sz val="8"/>
            <rFont val="Tahoma"/>
            <family val="2"/>
          </rPr>
          <t xml:space="preserve">There is a significant difference between this cell and the following
</t>
        </r>
        <r>
          <rPr>
            <sz val="8"/>
            <rFont val="Tahoma"/>
            <family val="2"/>
          </rPr>
          <t>Unsure</t>
        </r>
      </text>
    </comment>
    <comment ref="BV631" authorId="0" shapeId="0" xr:uid="{4E758F07-84E2-4BD2-A38E-79F114E988AC}">
      <text>
        <r>
          <rPr>
            <b/>
            <sz val="8"/>
            <rFont val="Tahoma"/>
            <family val="2"/>
          </rPr>
          <t xml:space="preserve">There is a significant difference between this cell and the following
</t>
        </r>
        <r>
          <rPr>
            <sz val="8"/>
            <rFont val="Tahoma"/>
            <family val="2"/>
          </rPr>
          <t>Unsure</t>
        </r>
      </text>
    </comment>
    <comment ref="BX631" authorId="0" shapeId="0" xr:uid="{03458BE8-3FB5-4176-B5B8-A268D9E8757B}">
      <text>
        <r>
          <rPr>
            <b/>
            <sz val="8"/>
            <rFont val="Tahoma"/>
            <family val="2"/>
          </rPr>
          <t xml:space="preserve">There is a significant difference between this cell and the following
</t>
        </r>
        <r>
          <rPr>
            <sz val="8"/>
            <rFont val="Tahoma"/>
            <family val="2"/>
          </rPr>
          <t>The athlete’s college or university
The NCAA</t>
        </r>
      </text>
    </comment>
    <comment ref="BZ631" authorId="0" shapeId="0" xr:uid="{9A27E12D-B63A-42F4-A751-B99DB37E8B24}">
      <text>
        <r>
          <rPr>
            <b/>
            <sz val="8"/>
            <rFont val="Tahoma"/>
            <family val="2"/>
          </rPr>
          <t xml:space="preserve">There is a significant difference between this cell and the following
</t>
        </r>
        <r>
          <rPr>
            <sz val="8"/>
            <rFont val="Tahoma"/>
            <family val="2"/>
          </rPr>
          <t>No, I have not
I do not recall</t>
        </r>
      </text>
    </comment>
    <comment ref="CA631" authorId="0" shapeId="0" xr:uid="{A3E8FD8E-D287-4F7E-9EC1-5B1F11202E94}">
      <text>
        <r>
          <rPr>
            <b/>
            <sz val="8"/>
            <rFont val="Tahoma"/>
            <family val="2"/>
          </rPr>
          <t xml:space="preserve">There is a significant difference between this cell and the following
</t>
        </r>
        <r>
          <rPr>
            <sz val="8"/>
            <rFont val="Tahoma"/>
            <family val="2"/>
          </rPr>
          <t>Yes, I have
I do not recall</t>
        </r>
      </text>
    </comment>
    <comment ref="CB631" authorId="0" shapeId="0" xr:uid="{1B202C32-8727-40B4-92A1-0996E6C9D12A}">
      <text>
        <r>
          <rPr>
            <b/>
            <sz val="8"/>
            <rFont val="Tahoma"/>
            <family val="2"/>
          </rPr>
          <t xml:space="preserve">There is a significant difference between this cell and the following
</t>
        </r>
        <r>
          <rPr>
            <sz val="8"/>
            <rFont val="Tahoma"/>
            <family val="2"/>
          </rPr>
          <t>Yes, I have
No, I have not</t>
        </r>
      </text>
    </comment>
    <comment ref="CD631" authorId="0" shapeId="0" xr:uid="{A5A4198F-1503-414D-8ADE-1EBD3435683D}">
      <text>
        <r>
          <rPr>
            <b/>
            <sz val="8"/>
            <rFont val="Tahoma"/>
            <family val="2"/>
          </rPr>
          <t xml:space="preserve">There is a significant difference between this cell and the following
</t>
        </r>
        <r>
          <rPr>
            <sz val="8"/>
            <rFont val="Tahoma"/>
            <family val="2"/>
          </rPr>
          <t>Less likely</t>
        </r>
      </text>
    </comment>
    <comment ref="CE631" authorId="0" shapeId="0" xr:uid="{9B90AD10-01CD-4BFF-B71E-A2F6394CD29A}">
      <text>
        <r>
          <rPr>
            <b/>
            <sz val="8"/>
            <rFont val="Tahoma"/>
            <family val="2"/>
          </rPr>
          <t xml:space="preserve">There is a significant difference between this cell and the following
</t>
        </r>
        <r>
          <rPr>
            <sz val="8"/>
            <rFont val="Tahoma"/>
            <family val="2"/>
          </rPr>
          <t>More likely</t>
        </r>
      </text>
    </comment>
    <comment ref="CH631" authorId="0" shapeId="0" xr:uid="{F27FD0EB-3F2D-4B58-A6A2-0164C6C45C06}">
      <text>
        <r>
          <rPr>
            <b/>
            <sz val="8"/>
            <rFont val="Tahoma"/>
            <family val="2"/>
          </rPr>
          <t xml:space="preserve">There is a significant difference between this cell and the following
</t>
        </r>
        <r>
          <rPr>
            <sz val="8"/>
            <rFont val="Tahoma"/>
            <family val="2"/>
          </rPr>
          <t>Neither support nor oppose
Unsure</t>
        </r>
      </text>
    </comment>
    <comment ref="CI631" authorId="0" shapeId="0" xr:uid="{3CB78706-277B-4834-B631-7F87CC64C20B}">
      <text>
        <r>
          <rPr>
            <b/>
            <sz val="8"/>
            <rFont val="Tahoma"/>
            <family val="2"/>
          </rPr>
          <t xml:space="preserve">There is a significant difference between this cell and the following
</t>
        </r>
        <r>
          <rPr>
            <sz val="8"/>
            <rFont val="Tahoma"/>
            <family val="2"/>
          </rPr>
          <t>Neither support nor oppose
Unsure</t>
        </r>
      </text>
    </comment>
    <comment ref="CJ631" authorId="0" shapeId="0" xr:uid="{F7D8D9F5-BA72-4F27-BD1C-F5D3AE183D94}">
      <text>
        <r>
          <rPr>
            <b/>
            <sz val="8"/>
            <rFont val="Tahoma"/>
            <family val="2"/>
          </rPr>
          <t xml:space="preserve">There is a significant difference between this cell and the following
</t>
        </r>
        <r>
          <rPr>
            <sz val="8"/>
            <rFont val="Tahoma"/>
            <family val="2"/>
          </rPr>
          <t>Total support
Total oppose
Unsure</t>
        </r>
      </text>
    </comment>
    <comment ref="CK631" authorId="0" shapeId="0" xr:uid="{5CA2A1C8-7847-4301-95CF-5EF2D2D50773}">
      <text>
        <r>
          <rPr>
            <b/>
            <sz val="8"/>
            <rFont val="Tahoma"/>
            <family val="2"/>
          </rPr>
          <t xml:space="preserve">There is a significant difference between this cell and the following
</t>
        </r>
        <r>
          <rPr>
            <sz val="8"/>
            <rFont val="Tahoma"/>
            <family val="2"/>
          </rPr>
          <t>Total support
Total oppose
Neither support nor oppose</t>
        </r>
      </text>
    </comment>
    <comment ref="CR631" authorId="0" shapeId="0" xr:uid="{E054182E-995E-41B8-93CD-4B7C225BF8C7}">
      <text>
        <r>
          <rPr>
            <b/>
            <sz val="8"/>
            <rFont val="Tahoma"/>
            <family val="2"/>
          </rPr>
          <t xml:space="preserve">There is a significant difference between this cell and the following
</t>
        </r>
        <r>
          <rPr>
            <sz val="8"/>
            <rFont val="Tahoma"/>
            <family val="2"/>
          </rPr>
          <t>Unsure</t>
        </r>
      </text>
    </comment>
    <comment ref="CS631" authorId="0" shapeId="0" xr:uid="{93B68B68-7030-4920-9510-22D420D37CAA}">
      <text>
        <r>
          <rPr>
            <b/>
            <sz val="8"/>
            <rFont val="Tahoma"/>
            <family val="2"/>
          </rPr>
          <t xml:space="preserve">There is a significant difference between this cell and the following
</t>
        </r>
        <r>
          <rPr>
            <sz val="8"/>
            <rFont val="Tahoma"/>
            <family val="2"/>
          </rPr>
          <t>Unsure</t>
        </r>
      </text>
    </comment>
    <comment ref="CT631" authorId="0" shapeId="0" xr:uid="{EA3630B1-292C-46E1-98DA-773FEB044352}">
      <text>
        <r>
          <rPr>
            <b/>
            <sz val="8"/>
            <rFont val="Tahoma"/>
            <family val="2"/>
          </rPr>
          <t xml:space="preserve">There is a significant difference between this cell and the following
</t>
        </r>
        <r>
          <rPr>
            <sz val="8"/>
            <rFont val="Tahoma"/>
            <family val="2"/>
          </rPr>
          <t>The local school district
The federal or state government</t>
        </r>
      </text>
    </comment>
    <comment ref="A632" authorId="0" shapeId="0" xr:uid="{184E7102-75D2-47F6-8A7F-75625FB7126B}">
      <text>
        <r>
          <rPr>
            <b/>
            <sz val="8"/>
            <rFont val="Tahoma"/>
            <family val="2"/>
          </rPr>
          <t>Column %: No testing done - table smaller than 2x2</t>
        </r>
      </text>
    </comment>
    <comment ref="D632" authorId="0" shapeId="0" xr:uid="{E7C9EDAF-F518-424E-8B6E-5FDBD8297D30}">
      <text>
        <r>
          <rPr>
            <b/>
            <sz val="8"/>
            <rFont val="Tahoma"/>
            <family val="2"/>
          </rPr>
          <t>Column %: There is a significant relationship between the Column Variable(s) and this Row Variable</t>
        </r>
      </text>
    </comment>
    <comment ref="H632" authorId="0" shapeId="0" xr:uid="{6B3D7E9C-5827-49B1-8F6C-3203DF589F1C}">
      <text>
        <r>
          <rPr>
            <b/>
            <sz val="8"/>
            <rFont val="Tahoma"/>
            <family val="2"/>
          </rPr>
          <t>Column %: There is a significant relationship between the Column Variable(s) and this Row Variable</t>
        </r>
      </text>
    </comment>
    <comment ref="L632" authorId="0" shapeId="0" xr:uid="{AE84461A-9C44-4AFD-BEFF-C7337E9AC38E}">
      <text>
        <r>
          <rPr>
            <b/>
            <sz val="8"/>
            <rFont val="Tahoma"/>
            <family val="2"/>
          </rPr>
          <t>Column %: There is a significant relationship between the Column Variable(s) and this Row Variable</t>
        </r>
      </text>
    </comment>
    <comment ref="O632" authorId="0" shapeId="0" xr:uid="{317EC9D8-4CF9-496C-B741-321046EB6009}">
      <text>
        <r>
          <rPr>
            <b/>
            <sz val="8"/>
            <rFont val="Tahoma"/>
            <family val="2"/>
          </rPr>
          <t>Column %: There is a significant relationship between the Column Variable(s) and this Row Variable</t>
        </r>
      </text>
    </comment>
    <comment ref="S632" authorId="0" shapeId="0" xr:uid="{19A39355-C8B5-42D6-A419-CC16AE8848DB}">
      <text>
        <r>
          <rPr>
            <b/>
            <sz val="8"/>
            <rFont val="Tahoma"/>
            <family val="2"/>
          </rPr>
          <t>Column %: There is a significant relationship between the Column Variable(s) and this Row Variable</t>
        </r>
      </text>
    </comment>
    <comment ref="X632" authorId="0" shapeId="0" xr:uid="{2E5E9297-9259-46A3-A9D1-9F0ACCE91D70}">
      <text>
        <r>
          <rPr>
            <b/>
            <sz val="8"/>
            <rFont val="Tahoma"/>
            <family val="2"/>
          </rPr>
          <t>Column %: There is a significant relationship between the Column Variable(s) and this Row Variable</t>
        </r>
      </text>
    </comment>
    <comment ref="AC632" authorId="0" shapeId="0" xr:uid="{F7A413DD-A9BD-496E-B428-C27215AF73AF}">
      <text>
        <r>
          <rPr>
            <b/>
            <sz val="8"/>
            <rFont val="Tahoma"/>
            <family val="2"/>
          </rPr>
          <t>Column %: There is a significant relationship between the Column Variable(s) and this Row Variable</t>
        </r>
      </text>
    </comment>
    <comment ref="AI632" authorId="0" shapeId="0" xr:uid="{79A300C0-07D1-479D-B1EB-3F9B7A712CE6}">
      <text>
        <r>
          <rPr>
            <b/>
            <sz val="8"/>
            <rFont val="Tahoma"/>
            <family val="2"/>
          </rPr>
          <t>Column %: There is a significant relationship between the Column Variable(s) and this Row Variable</t>
        </r>
      </text>
    </comment>
    <comment ref="AN632" authorId="0" shapeId="0" xr:uid="{1EA68566-8C26-4874-8399-D06FB82DE301}">
      <text>
        <r>
          <rPr>
            <b/>
            <sz val="8"/>
            <rFont val="Tahoma"/>
            <family val="2"/>
          </rPr>
          <t>Column %: There is a significant relationship between the Column Variable(s) and this Row Variable</t>
        </r>
      </text>
    </comment>
    <comment ref="AR632" authorId="0" shapeId="0" xr:uid="{F862BB3C-C935-450B-833F-9EB8F8267035}">
      <text>
        <r>
          <rPr>
            <b/>
            <sz val="8"/>
            <rFont val="Tahoma"/>
            <family val="2"/>
          </rPr>
          <t>Column %: There is a significant relationship between the Column Variable(s) and this Row Variable</t>
        </r>
      </text>
    </comment>
    <comment ref="AV632" authorId="0" shapeId="0" xr:uid="{3D62F023-E67D-4ED4-A99B-E3CDAA05A96B}">
      <text>
        <r>
          <rPr>
            <b/>
            <sz val="8"/>
            <rFont val="Tahoma"/>
            <family val="2"/>
          </rPr>
          <t>Column %: There is a significant relationship between the Column Variable(s) and this Row Variable</t>
        </r>
      </text>
    </comment>
    <comment ref="AZ632" authorId="0" shapeId="0" xr:uid="{502FFF97-E1E7-47C2-958A-8ABBC3B07E22}">
      <text>
        <r>
          <rPr>
            <b/>
            <sz val="8"/>
            <rFont val="Tahoma"/>
            <family val="2"/>
          </rPr>
          <t>Column %: There is a significant relationship between the Column Variable(s) and this Row Variable</t>
        </r>
      </text>
    </comment>
    <comment ref="BD632" authorId="0" shapeId="0" xr:uid="{9EDA3A3C-1F34-4AB2-A366-BEBE56909B8D}">
      <text>
        <r>
          <rPr>
            <b/>
            <sz val="8"/>
            <rFont val="Tahoma"/>
            <family val="2"/>
          </rPr>
          <t>Column %: There is a significant relationship between the Column Variable(s) and this Row Variable</t>
        </r>
      </text>
    </comment>
    <comment ref="BH632" authorId="0" shapeId="0" xr:uid="{209CA1F9-83E3-4533-B2F0-08D02B874A5B}">
      <text>
        <r>
          <rPr>
            <b/>
            <sz val="8"/>
            <rFont val="Tahoma"/>
            <family val="2"/>
          </rPr>
          <t>Column %: There is a significant relationship between the Column Variable(s) and this Row Variable</t>
        </r>
      </text>
    </comment>
    <comment ref="BL632" authorId="0" shapeId="0" xr:uid="{56AB1DF5-0212-47DE-A0A1-8EF428419BAD}">
      <text>
        <r>
          <rPr>
            <b/>
            <sz val="8"/>
            <rFont val="Tahoma"/>
            <family val="2"/>
          </rPr>
          <t>Column %: There is a significant relationship between the Column Variable(s) and this Row Variable</t>
        </r>
      </text>
    </comment>
    <comment ref="BQ632" authorId="0" shapeId="0" xr:uid="{258CA75A-C870-4360-BE23-67AFA66BCDBD}">
      <text>
        <r>
          <rPr>
            <b/>
            <sz val="8"/>
            <rFont val="Tahoma"/>
            <family val="2"/>
          </rPr>
          <t>Column %: There is a significant relationship between the Column Variable(s) and this Row Variable</t>
        </r>
      </text>
    </comment>
    <comment ref="BU632" authorId="0" shapeId="0" xr:uid="{7EE13FA8-7F1E-4392-9218-FE00E7867909}">
      <text>
        <r>
          <rPr>
            <b/>
            <sz val="8"/>
            <rFont val="Tahoma"/>
            <family val="2"/>
          </rPr>
          <t>Column %: There is a significant relationship between the Column Variable(s) and this Row Variable</t>
        </r>
      </text>
    </comment>
    <comment ref="BZ632" authorId="0" shapeId="0" xr:uid="{2F160174-42AF-43A0-9E05-DF4E5B539469}">
      <text>
        <r>
          <rPr>
            <b/>
            <sz val="8"/>
            <rFont val="Tahoma"/>
            <family val="2"/>
          </rPr>
          <t>Column %: There is a significant relationship between the Column Variable(s) and this Row Variable</t>
        </r>
      </text>
    </comment>
    <comment ref="CD632" authorId="0" shapeId="0" xr:uid="{D731E45C-569C-442E-800A-2F70CCBE49DB}">
      <text>
        <r>
          <rPr>
            <b/>
            <sz val="8"/>
            <rFont val="Tahoma"/>
            <family val="2"/>
          </rPr>
          <t>Column %: There is a significant relationship between the Column Variable(s) and this Row Variable</t>
        </r>
      </text>
    </comment>
    <comment ref="CH632" authorId="0" shapeId="0" xr:uid="{74BC5D58-DFF2-424E-98A2-5D25C02277EC}">
      <text>
        <r>
          <rPr>
            <b/>
            <sz val="8"/>
            <rFont val="Tahoma"/>
            <family val="2"/>
          </rPr>
          <t>Column %: There is a significant relationship between the Column Variable(s) and this Row Variable</t>
        </r>
      </text>
    </comment>
    <comment ref="CM632" authorId="0" shapeId="0" xr:uid="{D6784424-DF43-41FC-A23A-B4F9DFCACFFF}">
      <text>
        <r>
          <rPr>
            <b/>
            <sz val="8"/>
            <rFont val="Tahoma"/>
            <family val="2"/>
          </rPr>
          <t>Column %: There is a significant relationship between the Column Variable(s) and this Row Variable</t>
        </r>
      </text>
    </comment>
    <comment ref="CQ632" authorId="0" shapeId="0" xr:uid="{8589E3B7-F2EB-47F8-A660-EE6A432CBDF3}">
      <text>
        <r>
          <rPr>
            <b/>
            <sz val="8"/>
            <rFont val="Tahoma"/>
            <family val="2"/>
          </rPr>
          <t>Column %: There is a significant relationship between the Column Variable(s) and this Row Variable</t>
        </r>
      </text>
    </comment>
    <comment ref="D634" authorId="0" shapeId="0" xr:uid="{6433986B-91E6-4DAD-A6C6-AC505788517E}">
      <text>
        <r>
          <rPr>
            <b/>
            <sz val="8"/>
            <rFont val="Tahoma"/>
            <family val="2"/>
          </rPr>
          <t xml:space="preserve">There is a significant difference between this cell and the following
</t>
        </r>
        <r>
          <rPr>
            <sz val="8"/>
            <rFont val="Tahoma"/>
            <family val="2"/>
          </rPr>
          <t>Yes, I previously participated
No, I never participated</t>
        </r>
      </text>
    </comment>
    <comment ref="E634" authorId="0" shapeId="0" xr:uid="{EF9233D7-23B0-4968-8E8D-75470C98F030}">
      <text>
        <r>
          <rPr>
            <b/>
            <sz val="8"/>
            <rFont val="Tahoma"/>
            <family val="2"/>
          </rPr>
          <t xml:space="preserve">There is a significant difference between this cell and the following
</t>
        </r>
        <r>
          <rPr>
            <sz val="8"/>
            <rFont val="Tahoma"/>
            <family val="2"/>
          </rPr>
          <t>Yes, I am currently participating
No, I never participated</t>
        </r>
      </text>
    </comment>
    <comment ref="F634" authorId="0" shapeId="0" xr:uid="{C9ED7C41-3A0C-404B-9236-0D84479CFA0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34" authorId="0" shapeId="0" xr:uid="{93898C1C-0934-492D-81EB-884AACA0AED7}">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34" authorId="0" shapeId="0" xr:uid="{FAFAF925-8F07-407A-8D91-0445395D957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34" authorId="0" shapeId="0" xr:uid="{4B4E4B8A-6EC3-45E4-9293-665DC4F8BFB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34" authorId="0" shapeId="0" xr:uid="{F8BE6216-4A60-4A56-8DEB-8E191162CF93}">
      <text>
        <r>
          <rPr>
            <b/>
            <sz val="8"/>
            <rFont val="Tahoma"/>
            <family val="2"/>
          </rPr>
          <t xml:space="preserve">There is a significant difference between this cell and the following
</t>
        </r>
        <r>
          <rPr>
            <sz val="8"/>
            <rFont val="Tahoma"/>
            <family val="2"/>
          </rPr>
          <t>No</t>
        </r>
      </text>
    </comment>
    <comment ref="M634" authorId="0" shapeId="0" xr:uid="{980A8903-7BE5-4F04-9E59-0C52CB486BE7}">
      <text>
        <r>
          <rPr>
            <b/>
            <sz val="8"/>
            <rFont val="Tahoma"/>
            <family val="2"/>
          </rPr>
          <t xml:space="preserve">There is a significant difference between this cell and the following
</t>
        </r>
        <r>
          <rPr>
            <sz val="8"/>
            <rFont val="Tahoma"/>
            <family val="2"/>
          </rPr>
          <t>Yes</t>
        </r>
      </text>
    </comment>
    <comment ref="O634" authorId="0" shapeId="0" xr:uid="{4BFAD625-F68C-4C67-ABF2-F542D399EDCD}">
      <text>
        <r>
          <rPr>
            <b/>
            <sz val="8"/>
            <rFont val="Tahoma"/>
            <family val="2"/>
          </rPr>
          <t xml:space="preserve">There is a significant difference between this cell and the following
</t>
        </r>
        <r>
          <rPr>
            <sz val="8"/>
            <rFont val="Tahoma"/>
            <family val="2"/>
          </rPr>
          <t>Some/A little
Nothing at all</t>
        </r>
      </text>
    </comment>
    <comment ref="P634" authorId="0" shapeId="0" xr:uid="{21759A5F-3151-4B47-80F5-CF0B34FEB15A}">
      <text>
        <r>
          <rPr>
            <b/>
            <sz val="8"/>
            <rFont val="Tahoma"/>
            <family val="2"/>
          </rPr>
          <t xml:space="preserve">There is a significant difference between this cell and the following
</t>
        </r>
        <r>
          <rPr>
            <sz val="8"/>
            <rFont val="Tahoma"/>
            <family val="2"/>
          </rPr>
          <t>A great deal/A moderate amount
Nothing at all</t>
        </r>
      </text>
    </comment>
    <comment ref="Q634" authorId="0" shapeId="0" xr:uid="{7C1E7120-5931-41B1-B657-8916A7D1B7C0}">
      <text>
        <r>
          <rPr>
            <b/>
            <sz val="8"/>
            <rFont val="Tahoma"/>
            <family val="2"/>
          </rPr>
          <t xml:space="preserve">There is a significant difference between this cell and the following
</t>
        </r>
        <r>
          <rPr>
            <sz val="8"/>
            <rFont val="Tahoma"/>
            <family val="2"/>
          </rPr>
          <t>A great deal/A moderate amount
Some/A little</t>
        </r>
      </text>
    </comment>
    <comment ref="S634" authorId="0" shapeId="0" xr:uid="{3F7F7BA5-D0A2-4AFF-BD59-C506BF87E044}">
      <text>
        <r>
          <rPr>
            <b/>
            <sz val="8"/>
            <rFont val="Tahoma"/>
            <family val="2"/>
          </rPr>
          <t xml:space="preserve">There is a significant difference between this cell and the following
</t>
        </r>
        <r>
          <rPr>
            <sz val="8"/>
            <rFont val="Tahoma"/>
            <family val="2"/>
          </rPr>
          <t>Total disagree
Neither agree nor disagree
Unsure</t>
        </r>
      </text>
    </comment>
    <comment ref="T634" authorId="0" shapeId="0" xr:uid="{65BC73F2-B0F6-42B7-8F42-00E3C61CC09B}">
      <text>
        <r>
          <rPr>
            <b/>
            <sz val="8"/>
            <rFont val="Tahoma"/>
            <family val="2"/>
          </rPr>
          <t xml:space="preserve">There is a significant difference between this cell and the following
</t>
        </r>
        <r>
          <rPr>
            <sz val="8"/>
            <rFont val="Tahoma"/>
            <family val="2"/>
          </rPr>
          <t>Total agree
Neither agree nor disagree
Unsure</t>
        </r>
      </text>
    </comment>
    <comment ref="U634" authorId="0" shapeId="0" xr:uid="{70587607-A6E2-4A59-ACFC-AF0C00B74DB6}">
      <text>
        <r>
          <rPr>
            <b/>
            <sz val="8"/>
            <rFont val="Tahoma"/>
            <family val="2"/>
          </rPr>
          <t xml:space="preserve">There is a significant difference between this cell and the following
</t>
        </r>
        <r>
          <rPr>
            <sz val="8"/>
            <rFont val="Tahoma"/>
            <family val="2"/>
          </rPr>
          <t>Total agree
Total disagree
Unsure</t>
        </r>
      </text>
    </comment>
    <comment ref="V634" authorId="0" shapeId="0" xr:uid="{0D82ED89-A0BC-4B3E-8430-05AF72C6446C}">
      <text>
        <r>
          <rPr>
            <b/>
            <sz val="8"/>
            <rFont val="Tahoma"/>
            <family val="2"/>
          </rPr>
          <t xml:space="preserve">There is a significant difference between this cell and the following
</t>
        </r>
        <r>
          <rPr>
            <sz val="8"/>
            <rFont val="Tahoma"/>
            <family val="2"/>
          </rPr>
          <t>Total agree
Total disagree
Neither agree nor disagree</t>
        </r>
      </text>
    </comment>
    <comment ref="X634" authorId="0" shapeId="0" xr:uid="{0B088980-8477-425C-BCC2-CC6CA6E80D0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34" authorId="0" shapeId="0" xr:uid="{E0065FB4-860F-46F2-955A-4EDB9CFD141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34" authorId="0" shapeId="0" xr:uid="{D910AF4B-6029-45BF-85D3-7045A76EF91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34" authorId="0" shapeId="0" xr:uid="{2045C059-5F59-4D33-B129-FA4020818E1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34" authorId="0" shapeId="0" xr:uid="{EBB279A8-1DD1-43CF-9A00-61D4340AF86B}">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34" authorId="0" shapeId="0" xr:uid="{4EB826F1-97D9-40A9-9BA1-E7B0B42D639C}">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34" authorId="0" shapeId="0" xr:uid="{FE1326B1-255B-4757-A393-4223216C33A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34" authorId="0" shapeId="0" xr:uid="{5EF5B262-DAC1-455C-9563-976883247C7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34" authorId="0" shapeId="0" xr:uid="{7E4B4854-ABFA-4384-A15F-45AC32C47BC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34" authorId="0" shapeId="0" xr:uid="{6CF0CFDC-DB8F-433C-98A1-21C7F6BF29D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34" authorId="0" shapeId="0" xr:uid="{D5D99937-6083-4399-8E83-DAFE5CC0280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34" authorId="0" shapeId="0" xr:uid="{51AE9BA3-E569-4685-9444-F38CFB91D2B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34" authorId="0" shapeId="0" xr:uid="{82983251-BDA5-44C8-8788-816BE5D1AEE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34" authorId="0" shapeId="0" xr:uid="{C47C36D1-D092-4888-A217-E0B5C46D7D95}">
      <text>
        <r>
          <rPr>
            <b/>
            <sz val="8"/>
            <rFont val="Tahoma"/>
            <family val="2"/>
          </rPr>
          <t xml:space="preserve">There is a significant difference between this cell and the following
</t>
        </r>
        <r>
          <rPr>
            <sz val="8"/>
            <rFont val="Tahoma"/>
            <family val="2"/>
          </rPr>
          <t>No
Unsure</t>
        </r>
      </text>
    </comment>
    <comment ref="AO634" authorId="0" shapeId="0" xr:uid="{802C1DDC-490C-4E72-9310-D89EE2CEDFBC}">
      <text>
        <r>
          <rPr>
            <b/>
            <sz val="8"/>
            <rFont val="Tahoma"/>
            <family val="2"/>
          </rPr>
          <t xml:space="preserve">There is a significant difference between this cell and the following
</t>
        </r>
        <r>
          <rPr>
            <sz val="8"/>
            <rFont val="Tahoma"/>
            <family val="2"/>
          </rPr>
          <t>Yes
Unsure</t>
        </r>
      </text>
    </comment>
    <comment ref="AP634" authorId="0" shapeId="0" xr:uid="{3F96946E-8F78-4BA8-9EA5-05EF70D685AE}">
      <text>
        <r>
          <rPr>
            <b/>
            <sz val="8"/>
            <rFont val="Tahoma"/>
            <family val="2"/>
          </rPr>
          <t xml:space="preserve">There is a significant difference between this cell and the following
</t>
        </r>
        <r>
          <rPr>
            <sz val="8"/>
            <rFont val="Tahoma"/>
            <family val="2"/>
          </rPr>
          <t>Yes
No</t>
        </r>
      </text>
    </comment>
    <comment ref="AR634" authorId="0" shapeId="0" xr:uid="{F13CD9FA-0EB6-44CD-BB23-1A5BA05852CC}">
      <text>
        <r>
          <rPr>
            <b/>
            <sz val="8"/>
            <rFont val="Tahoma"/>
            <family val="2"/>
          </rPr>
          <t xml:space="preserve">There is a significant difference between this cell and the following
</t>
        </r>
        <r>
          <rPr>
            <sz val="8"/>
            <rFont val="Tahoma"/>
            <family val="2"/>
          </rPr>
          <t>No
Unsure</t>
        </r>
      </text>
    </comment>
    <comment ref="AS634" authorId="0" shapeId="0" xr:uid="{7F39D0E8-E0E1-42CD-AC5B-46D81ACC2757}">
      <text>
        <r>
          <rPr>
            <b/>
            <sz val="8"/>
            <rFont val="Tahoma"/>
            <family val="2"/>
          </rPr>
          <t xml:space="preserve">There is a significant difference between this cell and the following
</t>
        </r>
        <r>
          <rPr>
            <sz val="8"/>
            <rFont val="Tahoma"/>
            <family val="2"/>
          </rPr>
          <t>Yes
Unsure</t>
        </r>
      </text>
    </comment>
    <comment ref="AT634" authorId="0" shapeId="0" xr:uid="{95B19B72-6683-4BA5-9E29-BD8E86F46FE9}">
      <text>
        <r>
          <rPr>
            <b/>
            <sz val="8"/>
            <rFont val="Tahoma"/>
            <family val="2"/>
          </rPr>
          <t xml:space="preserve">There is a significant difference between this cell and the following
</t>
        </r>
        <r>
          <rPr>
            <sz val="8"/>
            <rFont val="Tahoma"/>
            <family val="2"/>
          </rPr>
          <t>Yes
No</t>
        </r>
      </text>
    </comment>
    <comment ref="AV634" authorId="0" shapeId="0" xr:uid="{AF5DF420-A285-4805-AE78-205B72518166}">
      <text>
        <r>
          <rPr>
            <b/>
            <sz val="8"/>
            <rFont val="Tahoma"/>
            <family val="2"/>
          </rPr>
          <t xml:space="preserve">There is a significant difference between this cell and the following
</t>
        </r>
        <r>
          <rPr>
            <sz val="8"/>
            <rFont val="Tahoma"/>
            <family val="2"/>
          </rPr>
          <t>Unsure</t>
        </r>
      </text>
    </comment>
    <comment ref="AW634" authorId="0" shapeId="0" xr:uid="{2342CA30-768D-4FA3-84DE-6D14D65BA27A}">
      <text>
        <r>
          <rPr>
            <b/>
            <sz val="8"/>
            <rFont val="Tahoma"/>
            <family val="2"/>
          </rPr>
          <t xml:space="preserve">There is a significant difference between this cell and the following
</t>
        </r>
        <r>
          <rPr>
            <sz val="8"/>
            <rFont val="Tahoma"/>
            <family val="2"/>
          </rPr>
          <t>Unsure</t>
        </r>
      </text>
    </comment>
    <comment ref="AX634" authorId="0" shapeId="0" xr:uid="{1C3557D9-C311-49EA-ABE6-6C799895DBDC}">
      <text>
        <r>
          <rPr>
            <b/>
            <sz val="8"/>
            <rFont val="Tahoma"/>
            <family val="2"/>
          </rPr>
          <t xml:space="preserve">There is a significant difference between this cell and the following
</t>
        </r>
        <r>
          <rPr>
            <sz val="8"/>
            <rFont val="Tahoma"/>
            <family val="2"/>
          </rPr>
          <t>Yes
No</t>
        </r>
      </text>
    </comment>
    <comment ref="AZ634" authorId="0" shapeId="0" xr:uid="{AD71E697-13D5-4FFC-8C74-4E93EA02DB56}">
      <text>
        <r>
          <rPr>
            <b/>
            <sz val="8"/>
            <rFont val="Tahoma"/>
            <family val="2"/>
          </rPr>
          <t xml:space="preserve">There is a significant difference between this cell and the following
</t>
        </r>
        <r>
          <rPr>
            <sz val="8"/>
            <rFont val="Tahoma"/>
            <family val="2"/>
          </rPr>
          <t>Unsure</t>
        </r>
      </text>
    </comment>
    <comment ref="BA634" authorId="0" shapeId="0" xr:uid="{24E38262-653C-4816-B0DF-CAB75C593F1B}">
      <text>
        <r>
          <rPr>
            <b/>
            <sz val="8"/>
            <rFont val="Tahoma"/>
            <family val="2"/>
          </rPr>
          <t xml:space="preserve">There is a significant difference between this cell and the following
</t>
        </r>
        <r>
          <rPr>
            <sz val="8"/>
            <rFont val="Tahoma"/>
            <family val="2"/>
          </rPr>
          <t>Unsure</t>
        </r>
      </text>
    </comment>
    <comment ref="BB634" authorId="0" shapeId="0" xr:uid="{377951D2-0F98-4FBB-B427-A174153D5AD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34" authorId="0" shapeId="0" xr:uid="{3C45D32A-DAA2-4D44-A8DF-590977C84894}">
      <text>
        <r>
          <rPr>
            <b/>
            <sz val="8"/>
            <rFont val="Tahoma"/>
            <family val="2"/>
          </rPr>
          <t xml:space="preserve">There is a significant difference between this cell and the following
</t>
        </r>
        <r>
          <rPr>
            <sz val="8"/>
            <rFont val="Tahoma"/>
            <family val="2"/>
          </rPr>
          <t>No</t>
        </r>
      </text>
    </comment>
    <comment ref="BE634" authorId="0" shapeId="0" xr:uid="{0B978544-A578-4A90-B2EE-66581BDCD615}">
      <text>
        <r>
          <rPr>
            <b/>
            <sz val="8"/>
            <rFont val="Tahoma"/>
            <family val="2"/>
          </rPr>
          <t xml:space="preserve">There is a significant difference between this cell and the following
</t>
        </r>
        <r>
          <rPr>
            <sz val="8"/>
            <rFont val="Tahoma"/>
            <family val="2"/>
          </rPr>
          <t>Yes
Unsure</t>
        </r>
      </text>
    </comment>
    <comment ref="BF634" authorId="0" shapeId="0" xr:uid="{7D17940B-A994-4C1A-8F2C-1B768C6C1949}">
      <text>
        <r>
          <rPr>
            <b/>
            <sz val="8"/>
            <rFont val="Tahoma"/>
            <family val="2"/>
          </rPr>
          <t xml:space="preserve">There is a significant difference between this cell and the following
</t>
        </r>
        <r>
          <rPr>
            <sz val="8"/>
            <rFont val="Tahoma"/>
            <family val="2"/>
          </rPr>
          <t>No</t>
        </r>
      </text>
    </comment>
    <comment ref="BH634" authorId="0" shapeId="0" xr:uid="{3F2EF1EA-8258-4F22-BAC9-788236AB5992}">
      <text>
        <r>
          <rPr>
            <b/>
            <sz val="8"/>
            <rFont val="Tahoma"/>
            <family val="2"/>
          </rPr>
          <t xml:space="preserve">There is a significant difference between this cell and the following
</t>
        </r>
        <r>
          <rPr>
            <sz val="8"/>
            <rFont val="Tahoma"/>
            <family val="2"/>
          </rPr>
          <t>No
Unsure</t>
        </r>
      </text>
    </comment>
    <comment ref="BI634" authorId="0" shapeId="0" xr:uid="{E2F821E9-2E3D-4A96-93A8-038549742163}">
      <text>
        <r>
          <rPr>
            <b/>
            <sz val="8"/>
            <rFont val="Tahoma"/>
            <family val="2"/>
          </rPr>
          <t xml:space="preserve">There is a significant difference between this cell and the following
</t>
        </r>
        <r>
          <rPr>
            <sz val="8"/>
            <rFont val="Tahoma"/>
            <family val="2"/>
          </rPr>
          <t>Yes
Unsure</t>
        </r>
      </text>
    </comment>
    <comment ref="BJ634" authorId="0" shapeId="0" xr:uid="{5B7639B7-71A2-4523-B652-81843C3869CF}">
      <text>
        <r>
          <rPr>
            <b/>
            <sz val="8"/>
            <rFont val="Tahoma"/>
            <family val="2"/>
          </rPr>
          <t xml:space="preserve">There is a significant difference between this cell and the following
</t>
        </r>
        <r>
          <rPr>
            <sz val="8"/>
            <rFont val="Tahoma"/>
            <family val="2"/>
          </rPr>
          <t>Yes
No</t>
        </r>
      </text>
    </comment>
    <comment ref="BL634" authorId="0" shapeId="0" xr:uid="{D991ECC1-7534-4F39-BEC7-48771D9FE31F}">
      <text>
        <r>
          <rPr>
            <b/>
            <sz val="8"/>
            <rFont val="Tahoma"/>
            <family val="2"/>
          </rPr>
          <t xml:space="preserve">There is a significant difference between this cell and the following
</t>
        </r>
        <r>
          <rPr>
            <sz val="8"/>
            <rFont val="Tahoma"/>
            <family val="2"/>
          </rPr>
          <t>Total disagree
Neither agree nor disagree
Unsure</t>
        </r>
      </text>
    </comment>
    <comment ref="BM634" authorId="0" shapeId="0" xr:uid="{42EB2124-E39C-42BD-BABF-44556FCC2140}">
      <text>
        <r>
          <rPr>
            <b/>
            <sz val="8"/>
            <rFont val="Tahoma"/>
            <family val="2"/>
          </rPr>
          <t xml:space="preserve">There is a significant difference between this cell and the following
</t>
        </r>
        <r>
          <rPr>
            <sz val="8"/>
            <rFont val="Tahoma"/>
            <family val="2"/>
          </rPr>
          <t>Total argee
Unsure</t>
        </r>
      </text>
    </comment>
    <comment ref="BN634" authorId="0" shapeId="0" xr:uid="{EA30D486-F198-45A0-A2D5-96DB31A51AE3}">
      <text>
        <r>
          <rPr>
            <b/>
            <sz val="8"/>
            <rFont val="Tahoma"/>
            <family val="2"/>
          </rPr>
          <t xml:space="preserve">There is a significant difference between this cell and the following
</t>
        </r>
        <r>
          <rPr>
            <sz val="8"/>
            <rFont val="Tahoma"/>
            <family val="2"/>
          </rPr>
          <t>Total argee
Unsure</t>
        </r>
      </text>
    </comment>
    <comment ref="BO634" authorId="0" shapeId="0" xr:uid="{0100AE6C-D529-4D30-B39D-EA5142E72059}">
      <text>
        <r>
          <rPr>
            <b/>
            <sz val="8"/>
            <rFont val="Tahoma"/>
            <family val="2"/>
          </rPr>
          <t xml:space="preserve">There is a significant difference between this cell and the following
</t>
        </r>
        <r>
          <rPr>
            <sz val="8"/>
            <rFont val="Tahoma"/>
            <family val="2"/>
          </rPr>
          <t>Total argee
Total disagree
Neither agree nor disagree</t>
        </r>
      </text>
    </comment>
    <comment ref="BQ634" authorId="0" shapeId="0" xr:uid="{B878C062-79EC-4D53-A57B-37DC735F19D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34" authorId="0" shapeId="0" xr:uid="{A19664FA-0E27-4982-B42F-70CD8D7E235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34" authorId="0" shapeId="0" xr:uid="{8010B161-4908-4020-B3B1-B5774DD22B0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34" authorId="0" shapeId="0" xr:uid="{65605D99-540E-4DAA-98E5-D3751B4BCA80}">
      <text>
        <r>
          <rPr>
            <b/>
            <sz val="8"/>
            <rFont val="Tahoma"/>
            <family val="2"/>
          </rPr>
          <t xml:space="preserve">There is a significant difference between this cell and the following
</t>
        </r>
        <r>
          <rPr>
            <sz val="8"/>
            <rFont val="Tahoma"/>
            <family val="2"/>
          </rPr>
          <t>The NCAA
The federal or state government
Unsure</t>
        </r>
      </text>
    </comment>
    <comment ref="BV634" authorId="0" shapeId="0" xr:uid="{FAB7ABE8-9760-483C-B9AC-E8075EC41CBD}">
      <text>
        <r>
          <rPr>
            <b/>
            <sz val="8"/>
            <rFont val="Tahoma"/>
            <family val="2"/>
          </rPr>
          <t xml:space="preserve">There is a significant difference between this cell and the following
</t>
        </r>
        <r>
          <rPr>
            <sz val="8"/>
            <rFont val="Tahoma"/>
            <family val="2"/>
          </rPr>
          <t>The athlete’s college or university
Unsure</t>
        </r>
      </text>
    </comment>
    <comment ref="BW634" authorId="0" shapeId="0" xr:uid="{0B6034AA-E238-4171-92E8-AD0BD47C38A1}">
      <text>
        <r>
          <rPr>
            <b/>
            <sz val="8"/>
            <rFont val="Tahoma"/>
            <family val="2"/>
          </rPr>
          <t xml:space="preserve">There is a significant difference between this cell and the following
</t>
        </r>
        <r>
          <rPr>
            <sz val="8"/>
            <rFont val="Tahoma"/>
            <family val="2"/>
          </rPr>
          <t>The athlete’s college or university
Unsure</t>
        </r>
      </text>
    </comment>
    <comment ref="BX634" authorId="0" shapeId="0" xr:uid="{4B2FD486-CD4B-4009-A904-2483A1F26AA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34" authorId="0" shapeId="0" xr:uid="{AD4CE308-D471-4B4E-BC54-6ACE144496A3}">
      <text>
        <r>
          <rPr>
            <b/>
            <sz val="8"/>
            <rFont val="Tahoma"/>
            <family val="2"/>
          </rPr>
          <t xml:space="preserve">There is a significant difference between this cell and the following
</t>
        </r>
        <r>
          <rPr>
            <sz val="8"/>
            <rFont val="Tahoma"/>
            <family val="2"/>
          </rPr>
          <t>No, I have not
I do not recall</t>
        </r>
      </text>
    </comment>
    <comment ref="CA634" authorId="0" shapeId="0" xr:uid="{27542700-95C4-464C-89EC-E08F44B692AB}">
      <text>
        <r>
          <rPr>
            <b/>
            <sz val="8"/>
            <rFont val="Tahoma"/>
            <family val="2"/>
          </rPr>
          <t xml:space="preserve">There is a significant difference between this cell and the following
</t>
        </r>
        <r>
          <rPr>
            <sz val="8"/>
            <rFont val="Tahoma"/>
            <family val="2"/>
          </rPr>
          <t>Yes, I have
I do not recall</t>
        </r>
      </text>
    </comment>
    <comment ref="CB634" authorId="0" shapeId="0" xr:uid="{2DC29A12-00F7-4988-996A-278409372495}">
      <text>
        <r>
          <rPr>
            <b/>
            <sz val="8"/>
            <rFont val="Tahoma"/>
            <family val="2"/>
          </rPr>
          <t xml:space="preserve">There is a significant difference between this cell and the following
</t>
        </r>
        <r>
          <rPr>
            <sz val="8"/>
            <rFont val="Tahoma"/>
            <family val="2"/>
          </rPr>
          <t>Yes, I have
No, I have not</t>
        </r>
      </text>
    </comment>
    <comment ref="CD634" authorId="0" shapeId="0" xr:uid="{DF75B5D3-9493-4165-8DDA-36A602AD95C2}">
      <text>
        <r>
          <rPr>
            <b/>
            <sz val="8"/>
            <rFont val="Tahoma"/>
            <family val="2"/>
          </rPr>
          <t xml:space="preserve">There is a significant difference between this cell and the following
</t>
        </r>
        <r>
          <rPr>
            <sz val="8"/>
            <rFont val="Tahoma"/>
            <family val="2"/>
          </rPr>
          <t>Less likely
The endorsement would have no effect</t>
        </r>
      </text>
    </comment>
    <comment ref="CE634" authorId="0" shapeId="0" xr:uid="{3B4F1054-90BB-45FB-B92E-E8B3F14BFC58}">
      <text>
        <r>
          <rPr>
            <b/>
            <sz val="8"/>
            <rFont val="Tahoma"/>
            <family val="2"/>
          </rPr>
          <t xml:space="preserve">There is a significant difference between this cell and the following
</t>
        </r>
        <r>
          <rPr>
            <sz val="8"/>
            <rFont val="Tahoma"/>
            <family val="2"/>
          </rPr>
          <t>More likely
The endorsement would have no effect</t>
        </r>
      </text>
    </comment>
    <comment ref="CF634" authorId="0" shapeId="0" xr:uid="{9617032D-4E9D-4557-801A-D4E7CC63263A}">
      <text>
        <r>
          <rPr>
            <b/>
            <sz val="8"/>
            <rFont val="Tahoma"/>
            <family val="2"/>
          </rPr>
          <t xml:space="preserve">There is a significant difference between this cell and the following
</t>
        </r>
        <r>
          <rPr>
            <sz val="8"/>
            <rFont val="Tahoma"/>
            <family val="2"/>
          </rPr>
          <t>More likely
Less likely</t>
        </r>
      </text>
    </comment>
    <comment ref="CH634" authorId="0" shapeId="0" xr:uid="{B7E62F40-B1ED-4D61-8FC3-16DEAB6834E6}">
      <text>
        <r>
          <rPr>
            <b/>
            <sz val="8"/>
            <rFont val="Tahoma"/>
            <family val="2"/>
          </rPr>
          <t xml:space="preserve">There is a significant difference between this cell and the following
</t>
        </r>
        <r>
          <rPr>
            <sz val="8"/>
            <rFont val="Tahoma"/>
            <family val="2"/>
          </rPr>
          <t>Total oppose
Neither support nor oppose
Unsure</t>
        </r>
      </text>
    </comment>
    <comment ref="CI634" authorId="0" shapeId="0" xr:uid="{576440F0-1F65-4A14-818F-8442E3412978}">
      <text>
        <r>
          <rPr>
            <b/>
            <sz val="8"/>
            <rFont val="Tahoma"/>
            <family val="2"/>
          </rPr>
          <t xml:space="preserve">There is a significant difference between this cell and the following
</t>
        </r>
        <r>
          <rPr>
            <sz val="8"/>
            <rFont val="Tahoma"/>
            <family val="2"/>
          </rPr>
          <t>Total support
Unsure</t>
        </r>
      </text>
    </comment>
    <comment ref="CJ634" authorId="0" shapeId="0" xr:uid="{6E8B7D13-4CFA-4957-85EC-D44B2766671E}">
      <text>
        <r>
          <rPr>
            <b/>
            <sz val="8"/>
            <rFont val="Tahoma"/>
            <family val="2"/>
          </rPr>
          <t xml:space="preserve">There is a significant difference between this cell and the following
</t>
        </r>
        <r>
          <rPr>
            <sz val="8"/>
            <rFont val="Tahoma"/>
            <family val="2"/>
          </rPr>
          <t>Total support
Unsure</t>
        </r>
      </text>
    </comment>
    <comment ref="CK634" authorId="0" shapeId="0" xr:uid="{DF9AF126-BE82-49F4-9AFF-E1D41E4E1D47}">
      <text>
        <r>
          <rPr>
            <b/>
            <sz val="8"/>
            <rFont val="Tahoma"/>
            <family val="2"/>
          </rPr>
          <t xml:space="preserve">There is a significant difference between this cell and the following
</t>
        </r>
        <r>
          <rPr>
            <sz val="8"/>
            <rFont val="Tahoma"/>
            <family val="2"/>
          </rPr>
          <t>Total support
Total oppose
Neither support nor oppose</t>
        </r>
      </text>
    </comment>
    <comment ref="CM634" authorId="0" shapeId="0" xr:uid="{D5BBE65E-7693-4130-ABF4-6A2A90E2D432}">
      <text>
        <r>
          <rPr>
            <b/>
            <sz val="8"/>
            <rFont val="Tahoma"/>
            <family val="2"/>
          </rPr>
          <t xml:space="preserve">There is a significant difference between this cell and the following
</t>
        </r>
        <r>
          <rPr>
            <sz val="8"/>
            <rFont val="Tahoma"/>
            <family val="2"/>
          </rPr>
          <t>No, there should not be a limit
Unsure</t>
        </r>
      </text>
    </comment>
    <comment ref="CN634" authorId="0" shapeId="0" xr:uid="{BE3C8967-72A3-4429-9E65-CA0E2812E9E6}">
      <text>
        <r>
          <rPr>
            <b/>
            <sz val="8"/>
            <rFont val="Tahoma"/>
            <family val="2"/>
          </rPr>
          <t xml:space="preserve">There is a significant difference between this cell and the following
</t>
        </r>
        <r>
          <rPr>
            <sz val="8"/>
            <rFont val="Tahoma"/>
            <family val="2"/>
          </rPr>
          <t>Yes, there should be a limit</t>
        </r>
      </text>
    </comment>
    <comment ref="CO634" authorId="0" shapeId="0" xr:uid="{E72568BA-F723-49EE-8DC5-85F1B715D56D}">
      <text>
        <r>
          <rPr>
            <b/>
            <sz val="8"/>
            <rFont val="Tahoma"/>
            <family val="2"/>
          </rPr>
          <t xml:space="preserve">There is a significant difference between this cell and the following
</t>
        </r>
        <r>
          <rPr>
            <sz val="8"/>
            <rFont val="Tahoma"/>
            <family val="2"/>
          </rPr>
          <t>Yes, there should be a limit</t>
        </r>
      </text>
    </comment>
    <comment ref="CQ634" authorId="0" shapeId="0" xr:uid="{4BD79233-C370-4CB0-BACB-BFB2DE0EB076}">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34" authorId="0" shapeId="0" xr:uid="{E38A41A8-4440-48FF-A50D-577027CD333C}">
      <text>
        <r>
          <rPr>
            <b/>
            <sz val="8"/>
            <rFont val="Tahoma"/>
            <family val="2"/>
          </rPr>
          <t xml:space="preserve">There is a significant difference between this cell and the following
</t>
        </r>
        <r>
          <rPr>
            <sz val="8"/>
            <rFont val="Tahoma"/>
            <family val="2"/>
          </rPr>
          <t>The athlete’s high school
Unsure</t>
        </r>
      </text>
    </comment>
    <comment ref="CS634" authorId="0" shapeId="0" xr:uid="{ECA53C87-73C7-485C-AEAF-EE009CFE0701}">
      <text>
        <r>
          <rPr>
            <b/>
            <sz val="8"/>
            <rFont val="Tahoma"/>
            <family val="2"/>
          </rPr>
          <t xml:space="preserve">There is a significant difference between this cell and the following
</t>
        </r>
        <r>
          <rPr>
            <sz val="8"/>
            <rFont val="Tahoma"/>
            <family val="2"/>
          </rPr>
          <t>The athlete’s high school
Unsure</t>
        </r>
      </text>
    </comment>
    <comment ref="CT634" authorId="0" shapeId="0" xr:uid="{F05DCD01-41B0-4581-BCC0-0EAF2161C78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35" authorId="0" shapeId="0" xr:uid="{ADA85179-CE5D-4D35-BA2A-3748F63B3E5F}">
      <text>
        <r>
          <rPr>
            <b/>
            <sz val="8"/>
            <rFont val="Tahoma"/>
            <family val="2"/>
          </rPr>
          <t xml:space="preserve">There is a significant difference between this cell and the following
</t>
        </r>
        <r>
          <rPr>
            <sz val="8"/>
            <rFont val="Tahoma"/>
            <family val="2"/>
          </rPr>
          <t>Yes, I previously participated
No, I never participated</t>
        </r>
      </text>
    </comment>
    <comment ref="E635" authorId="0" shapeId="0" xr:uid="{EAA470A6-5564-4167-832C-CEE2D00D4252}">
      <text>
        <r>
          <rPr>
            <b/>
            <sz val="8"/>
            <rFont val="Tahoma"/>
            <family val="2"/>
          </rPr>
          <t xml:space="preserve">There is a significant difference between this cell and the following
</t>
        </r>
        <r>
          <rPr>
            <sz val="8"/>
            <rFont val="Tahoma"/>
            <family val="2"/>
          </rPr>
          <t>Yes, I am currently participating
No, I never participated</t>
        </r>
      </text>
    </comment>
    <comment ref="F635" authorId="0" shapeId="0" xr:uid="{07C5311F-EDB9-4C14-873D-500C05FFFF1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35" authorId="0" shapeId="0" xr:uid="{0C41D67F-E6EC-49F0-BD9C-BED7E4A660EE}">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35" authorId="0" shapeId="0" xr:uid="{60C2C326-292F-467A-A1C4-9151687D603D}">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35" authorId="0" shapeId="0" xr:uid="{BFE65AAA-9F44-4773-8244-CB9639B1858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35" authorId="0" shapeId="0" xr:uid="{003EAC51-5A47-4B66-A36A-7FC504FC5685}">
      <text>
        <r>
          <rPr>
            <b/>
            <sz val="8"/>
            <rFont val="Tahoma"/>
            <family val="2"/>
          </rPr>
          <t xml:space="preserve">There is a significant difference between this cell and the following
</t>
        </r>
        <r>
          <rPr>
            <sz val="8"/>
            <rFont val="Tahoma"/>
            <family val="2"/>
          </rPr>
          <t>No</t>
        </r>
      </text>
    </comment>
    <comment ref="M635" authorId="0" shapeId="0" xr:uid="{D78135EF-D544-4E94-B70E-734537101F45}">
      <text>
        <r>
          <rPr>
            <b/>
            <sz val="8"/>
            <rFont val="Tahoma"/>
            <family val="2"/>
          </rPr>
          <t xml:space="preserve">There is a significant difference between this cell and the following
</t>
        </r>
        <r>
          <rPr>
            <sz val="8"/>
            <rFont val="Tahoma"/>
            <family val="2"/>
          </rPr>
          <t>Yes</t>
        </r>
      </text>
    </comment>
    <comment ref="O635" authorId="0" shapeId="0" xr:uid="{E0878BBD-F928-4032-ABE4-3DA96962473F}">
      <text>
        <r>
          <rPr>
            <b/>
            <sz val="8"/>
            <rFont val="Tahoma"/>
            <family val="2"/>
          </rPr>
          <t xml:space="preserve">There is a significant difference between this cell and the following
</t>
        </r>
        <r>
          <rPr>
            <sz val="8"/>
            <rFont val="Tahoma"/>
            <family val="2"/>
          </rPr>
          <t>Some/A little
Nothing at all</t>
        </r>
      </text>
    </comment>
    <comment ref="P635" authorId="0" shapeId="0" xr:uid="{91B3E887-31D3-4F20-B63B-84C5CD7DF85A}">
      <text>
        <r>
          <rPr>
            <b/>
            <sz val="8"/>
            <rFont val="Tahoma"/>
            <family val="2"/>
          </rPr>
          <t xml:space="preserve">There is a significant difference between this cell and the following
</t>
        </r>
        <r>
          <rPr>
            <sz val="8"/>
            <rFont val="Tahoma"/>
            <family val="2"/>
          </rPr>
          <t>A great deal/A moderate amount
Nothing at all</t>
        </r>
      </text>
    </comment>
    <comment ref="Q635" authorId="0" shapeId="0" xr:uid="{54889E56-CAA2-4638-9908-C10C766D2C9A}">
      <text>
        <r>
          <rPr>
            <b/>
            <sz val="8"/>
            <rFont val="Tahoma"/>
            <family val="2"/>
          </rPr>
          <t xml:space="preserve">There is a significant difference between this cell and the following
</t>
        </r>
        <r>
          <rPr>
            <sz val="8"/>
            <rFont val="Tahoma"/>
            <family val="2"/>
          </rPr>
          <t>A great deal/A moderate amount
Some/A little</t>
        </r>
      </text>
    </comment>
    <comment ref="S635" authorId="0" shapeId="0" xr:uid="{9935426F-B116-49E6-87DA-16C3F05B42A7}">
      <text>
        <r>
          <rPr>
            <b/>
            <sz val="8"/>
            <rFont val="Tahoma"/>
            <family val="2"/>
          </rPr>
          <t xml:space="preserve">There is a significant difference between this cell and the following
</t>
        </r>
        <r>
          <rPr>
            <sz val="8"/>
            <rFont val="Tahoma"/>
            <family val="2"/>
          </rPr>
          <t>Total disagree
Neither agree nor disagree
Unsure</t>
        </r>
      </text>
    </comment>
    <comment ref="T635" authorId="0" shapeId="0" xr:uid="{B0F7DF99-E88C-4423-99B4-3A81393128FE}">
      <text>
        <r>
          <rPr>
            <b/>
            <sz val="8"/>
            <rFont val="Tahoma"/>
            <family val="2"/>
          </rPr>
          <t xml:space="preserve">There is a significant difference between this cell and the following
</t>
        </r>
        <r>
          <rPr>
            <sz val="8"/>
            <rFont val="Tahoma"/>
            <family val="2"/>
          </rPr>
          <t>Total agree
Neither agree nor disagree</t>
        </r>
      </text>
    </comment>
    <comment ref="U635" authorId="0" shapeId="0" xr:uid="{0EDD9ED6-18C3-42BB-BD46-1A9C3CC7AE95}">
      <text>
        <r>
          <rPr>
            <b/>
            <sz val="8"/>
            <rFont val="Tahoma"/>
            <family val="2"/>
          </rPr>
          <t xml:space="preserve">There is a significant difference between this cell and the following
</t>
        </r>
        <r>
          <rPr>
            <sz val="8"/>
            <rFont val="Tahoma"/>
            <family val="2"/>
          </rPr>
          <t>Total agree
Total disagree
Unsure</t>
        </r>
      </text>
    </comment>
    <comment ref="V635" authorId="0" shapeId="0" xr:uid="{224AB1D4-83F3-4081-8821-13999C3E48E9}">
      <text>
        <r>
          <rPr>
            <b/>
            <sz val="8"/>
            <rFont val="Tahoma"/>
            <family val="2"/>
          </rPr>
          <t xml:space="preserve">There is a significant difference between this cell and the following
</t>
        </r>
        <r>
          <rPr>
            <sz val="8"/>
            <rFont val="Tahoma"/>
            <family val="2"/>
          </rPr>
          <t>Total agree
Neither agree nor disagree</t>
        </r>
      </text>
    </comment>
    <comment ref="X635" authorId="0" shapeId="0" xr:uid="{7A2C0836-E561-4700-82DB-48283784F9D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35" authorId="0" shapeId="0" xr:uid="{427EEB5A-1842-45A5-98A3-4328AC722F28}">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35" authorId="0" shapeId="0" xr:uid="{3F658F8A-D826-4334-8160-2B41111A4874}">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35" authorId="0" shapeId="0" xr:uid="{5AC0A572-1E99-4D9D-A09C-C1471C9519B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35" authorId="0" shapeId="0" xr:uid="{37D65699-C5C3-41FD-BE02-54492D6E4B68}">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35" authorId="0" shapeId="0" xr:uid="{0DB783FB-7685-4B57-8FFE-DA0BA5E8405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35" authorId="0" shapeId="0" xr:uid="{58F706FF-4389-48E7-9DC2-C87E750CE51F}">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35" authorId="0" shapeId="0" xr:uid="{D696E287-95FA-41E7-BF3B-93309F5F70A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35" authorId="0" shapeId="0" xr:uid="{D3F2DBC5-43FF-4B4B-B106-0F7357DA7EE8}">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635" authorId="0" shapeId="0" xr:uid="{56406BA2-3DAF-4297-B1E9-254B8EC06B5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35" authorId="0" shapeId="0" xr:uid="{DE006DD2-BD18-48A9-9C60-D5DFDD0A3E0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35" authorId="0" shapeId="0" xr:uid="{8EA8E874-3A67-42F5-B1DC-64EEB5E3D93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35" authorId="0" shapeId="0" xr:uid="{10EBC60A-64F5-4362-8438-CA4A294C75B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35" authorId="0" shapeId="0" xr:uid="{26F34DB5-24F1-46D9-A852-B47DB4B4DE12}">
      <text>
        <r>
          <rPr>
            <b/>
            <sz val="8"/>
            <rFont val="Tahoma"/>
            <family val="2"/>
          </rPr>
          <t xml:space="preserve">There is a significant difference between this cell and the following
</t>
        </r>
        <r>
          <rPr>
            <sz val="8"/>
            <rFont val="Tahoma"/>
            <family val="2"/>
          </rPr>
          <t>No
Unsure</t>
        </r>
      </text>
    </comment>
    <comment ref="AO635" authorId="0" shapeId="0" xr:uid="{87DE0507-21F5-4556-9A89-6827EAD814B9}">
      <text>
        <r>
          <rPr>
            <b/>
            <sz val="8"/>
            <rFont val="Tahoma"/>
            <family val="2"/>
          </rPr>
          <t xml:space="preserve">There is a significant difference between this cell and the following
</t>
        </r>
        <r>
          <rPr>
            <sz val="8"/>
            <rFont val="Tahoma"/>
            <family val="2"/>
          </rPr>
          <t>Yes</t>
        </r>
      </text>
    </comment>
    <comment ref="AP635" authorId="0" shapeId="0" xr:uid="{67EFCAC9-AD05-4700-A5BD-1242A435F0DB}">
      <text>
        <r>
          <rPr>
            <b/>
            <sz val="8"/>
            <rFont val="Tahoma"/>
            <family val="2"/>
          </rPr>
          <t xml:space="preserve">There is a significant difference between this cell and the following
</t>
        </r>
        <r>
          <rPr>
            <sz val="8"/>
            <rFont val="Tahoma"/>
            <family val="2"/>
          </rPr>
          <t>Yes</t>
        </r>
      </text>
    </comment>
    <comment ref="AR635" authorId="0" shapeId="0" xr:uid="{2EB87DC9-8776-4BE5-BA40-08A8534ABCA2}">
      <text>
        <r>
          <rPr>
            <b/>
            <sz val="8"/>
            <rFont val="Tahoma"/>
            <family val="2"/>
          </rPr>
          <t xml:space="preserve">There is a significant difference between this cell and the following
</t>
        </r>
        <r>
          <rPr>
            <sz val="8"/>
            <rFont val="Tahoma"/>
            <family val="2"/>
          </rPr>
          <t>No
Unsure</t>
        </r>
      </text>
    </comment>
    <comment ref="AS635" authorId="0" shapeId="0" xr:uid="{6E2C4484-655F-4FDF-A6B7-E3AF728C4D8A}">
      <text>
        <r>
          <rPr>
            <b/>
            <sz val="8"/>
            <rFont val="Tahoma"/>
            <family val="2"/>
          </rPr>
          <t xml:space="preserve">There is a significant difference between this cell and the following
</t>
        </r>
        <r>
          <rPr>
            <sz val="8"/>
            <rFont val="Tahoma"/>
            <family val="2"/>
          </rPr>
          <t>Yes</t>
        </r>
      </text>
    </comment>
    <comment ref="AT635" authorId="0" shapeId="0" xr:uid="{A46FFC9E-E267-4FD2-836A-2FC356B28202}">
      <text>
        <r>
          <rPr>
            <b/>
            <sz val="8"/>
            <rFont val="Tahoma"/>
            <family val="2"/>
          </rPr>
          <t xml:space="preserve">There is a significant difference between this cell and the following
</t>
        </r>
        <r>
          <rPr>
            <sz val="8"/>
            <rFont val="Tahoma"/>
            <family val="2"/>
          </rPr>
          <t>Yes</t>
        </r>
      </text>
    </comment>
    <comment ref="AV635" authorId="0" shapeId="0" xr:uid="{D5364006-619A-46F5-9D3A-C4C1FEBD4A84}">
      <text>
        <r>
          <rPr>
            <b/>
            <sz val="8"/>
            <rFont val="Tahoma"/>
            <family val="2"/>
          </rPr>
          <t xml:space="preserve">There is a significant difference between this cell and the following
</t>
        </r>
        <r>
          <rPr>
            <sz val="8"/>
            <rFont val="Tahoma"/>
            <family val="2"/>
          </rPr>
          <t>No
Unsure</t>
        </r>
      </text>
    </comment>
    <comment ref="AW635" authorId="0" shapeId="0" xr:uid="{C3D1965B-802F-46C2-B4B7-5BBA95B59E53}">
      <text>
        <r>
          <rPr>
            <b/>
            <sz val="8"/>
            <rFont val="Tahoma"/>
            <family val="2"/>
          </rPr>
          <t xml:space="preserve">There is a significant difference between this cell and the following
</t>
        </r>
        <r>
          <rPr>
            <sz val="8"/>
            <rFont val="Tahoma"/>
            <family val="2"/>
          </rPr>
          <t>Yes
Unsure</t>
        </r>
      </text>
    </comment>
    <comment ref="AX635" authorId="0" shapeId="0" xr:uid="{560EB7E6-C30B-4F1F-98C8-953CF149931C}">
      <text>
        <r>
          <rPr>
            <b/>
            <sz val="8"/>
            <rFont val="Tahoma"/>
            <family val="2"/>
          </rPr>
          <t xml:space="preserve">There is a significant difference between this cell and the following
</t>
        </r>
        <r>
          <rPr>
            <sz val="8"/>
            <rFont val="Tahoma"/>
            <family val="2"/>
          </rPr>
          <t>Yes
No</t>
        </r>
      </text>
    </comment>
    <comment ref="AZ635" authorId="0" shapeId="0" xr:uid="{A8A644E0-AD08-495B-B77B-2A6268AAEF61}">
      <text>
        <r>
          <rPr>
            <b/>
            <sz val="8"/>
            <rFont val="Tahoma"/>
            <family val="2"/>
          </rPr>
          <t xml:space="preserve">There is a significant difference between this cell and the following
</t>
        </r>
        <r>
          <rPr>
            <sz val="8"/>
            <rFont val="Tahoma"/>
            <family val="2"/>
          </rPr>
          <t>Unsure</t>
        </r>
      </text>
    </comment>
    <comment ref="BA635" authorId="0" shapeId="0" xr:uid="{0707CEA4-AB91-4B91-91DA-6E505BF1DA0A}">
      <text>
        <r>
          <rPr>
            <b/>
            <sz val="8"/>
            <rFont val="Tahoma"/>
            <family val="2"/>
          </rPr>
          <t xml:space="preserve">There is a significant difference between this cell and the following
</t>
        </r>
        <r>
          <rPr>
            <sz val="8"/>
            <rFont val="Tahoma"/>
            <family val="2"/>
          </rPr>
          <t>Unsure</t>
        </r>
      </text>
    </comment>
    <comment ref="BB635" authorId="0" shapeId="0" xr:uid="{9B9C354E-9AF8-49BC-9A10-BCC40369AF8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35" authorId="0" shapeId="0" xr:uid="{6A0BB8A5-0ABD-4A19-B0A5-D0928E60E664}">
      <text>
        <r>
          <rPr>
            <b/>
            <sz val="8"/>
            <rFont val="Tahoma"/>
            <family val="2"/>
          </rPr>
          <t xml:space="preserve">There is a significant difference between this cell and the following
</t>
        </r>
        <r>
          <rPr>
            <sz val="8"/>
            <rFont val="Tahoma"/>
            <family val="2"/>
          </rPr>
          <t>No
Unsure</t>
        </r>
      </text>
    </comment>
    <comment ref="BE635" authorId="0" shapeId="0" xr:uid="{DD65EB16-DD22-47E4-9FD6-A45A68A4DD7A}">
      <text>
        <r>
          <rPr>
            <b/>
            <sz val="8"/>
            <rFont val="Tahoma"/>
            <family val="2"/>
          </rPr>
          <t xml:space="preserve">There is a significant difference between this cell and the following
</t>
        </r>
        <r>
          <rPr>
            <sz val="8"/>
            <rFont val="Tahoma"/>
            <family val="2"/>
          </rPr>
          <t>Yes
Unsure</t>
        </r>
      </text>
    </comment>
    <comment ref="BF635" authorId="0" shapeId="0" xr:uid="{C2B13751-F72E-4280-851B-C691D8E98CB0}">
      <text>
        <r>
          <rPr>
            <b/>
            <sz val="8"/>
            <rFont val="Tahoma"/>
            <family val="2"/>
          </rPr>
          <t xml:space="preserve">There is a significant difference between this cell and the following
</t>
        </r>
        <r>
          <rPr>
            <sz val="8"/>
            <rFont val="Tahoma"/>
            <family val="2"/>
          </rPr>
          <t>Yes
No</t>
        </r>
      </text>
    </comment>
    <comment ref="BH635" authorId="0" shapeId="0" xr:uid="{5983E8C1-314A-4BF8-B3E8-22014A607422}">
      <text>
        <r>
          <rPr>
            <b/>
            <sz val="8"/>
            <rFont val="Tahoma"/>
            <family val="2"/>
          </rPr>
          <t xml:space="preserve">There is a significant difference between this cell and the following
</t>
        </r>
        <r>
          <rPr>
            <sz val="8"/>
            <rFont val="Tahoma"/>
            <family val="2"/>
          </rPr>
          <t>No
Unsure</t>
        </r>
      </text>
    </comment>
    <comment ref="BI635" authorId="0" shapeId="0" xr:uid="{6B1B8E9A-C298-4F70-BCEE-ED6432FFB237}">
      <text>
        <r>
          <rPr>
            <b/>
            <sz val="8"/>
            <rFont val="Tahoma"/>
            <family val="2"/>
          </rPr>
          <t xml:space="preserve">There is a significant difference between this cell and the following
</t>
        </r>
        <r>
          <rPr>
            <sz val="8"/>
            <rFont val="Tahoma"/>
            <family val="2"/>
          </rPr>
          <t>Yes</t>
        </r>
      </text>
    </comment>
    <comment ref="BJ635" authorId="0" shapeId="0" xr:uid="{26E91894-C7DE-469B-BC6F-2CD721EB663C}">
      <text>
        <r>
          <rPr>
            <b/>
            <sz val="8"/>
            <rFont val="Tahoma"/>
            <family val="2"/>
          </rPr>
          <t xml:space="preserve">There is a significant difference between this cell and the following
</t>
        </r>
        <r>
          <rPr>
            <sz val="8"/>
            <rFont val="Tahoma"/>
            <family val="2"/>
          </rPr>
          <t>Yes</t>
        </r>
      </text>
    </comment>
    <comment ref="BL635" authorId="0" shapeId="0" xr:uid="{23CCB185-39B9-43A8-B80B-B37D94CF519A}">
      <text>
        <r>
          <rPr>
            <b/>
            <sz val="8"/>
            <rFont val="Tahoma"/>
            <family val="2"/>
          </rPr>
          <t xml:space="preserve">There is a significant difference between this cell and the following
</t>
        </r>
        <r>
          <rPr>
            <sz val="8"/>
            <rFont val="Tahoma"/>
            <family val="2"/>
          </rPr>
          <t>Total disagree
Neither agree nor disagree
Unsure</t>
        </r>
      </text>
    </comment>
    <comment ref="BM635" authorId="0" shapeId="0" xr:uid="{331B2AF6-CA80-4919-9899-CF9B76FEA361}">
      <text>
        <r>
          <rPr>
            <b/>
            <sz val="8"/>
            <rFont val="Tahoma"/>
            <family val="2"/>
          </rPr>
          <t xml:space="preserve">There is a significant difference between this cell and the following
</t>
        </r>
        <r>
          <rPr>
            <sz val="8"/>
            <rFont val="Tahoma"/>
            <family val="2"/>
          </rPr>
          <t>Total argee
Neither agree nor disagree
Unsure</t>
        </r>
      </text>
    </comment>
    <comment ref="BN635" authorId="0" shapeId="0" xr:uid="{49BC2605-4474-4DA7-9F9F-9D45BEBD466F}">
      <text>
        <r>
          <rPr>
            <b/>
            <sz val="8"/>
            <rFont val="Tahoma"/>
            <family val="2"/>
          </rPr>
          <t xml:space="preserve">There is a significant difference between this cell and the following
</t>
        </r>
        <r>
          <rPr>
            <sz val="8"/>
            <rFont val="Tahoma"/>
            <family val="2"/>
          </rPr>
          <t>Total argee
Total disagree
Unsure</t>
        </r>
      </text>
    </comment>
    <comment ref="BO635" authorId="0" shapeId="0" xr:uid="{B85C0DA7-0199-4734-A5AD-A0B085F14748}">
      <text>
        <r>
          <rPr>
            <b/>
            <sz val="8"/>
            <rFont val="Tahoma"/>
            <family val="2"/>
          </rPr>
          <t xml:space="preserve">There is a significant difference between this cell and the following
</t>
        </r>
        <r>
          <rPr>
            <sz val="8"/>
            <rFont val="Tahoma"/>
            <family val="2"/>
          </rPr>
          <t>Total argee
Total disagree
Neither agree nor disagree</t>
        </r>
      </text>
    </comment>
    <comment ref="BQ635" authorId="0" shapeId="0" xr:uid="{C1A0B8DE-0E37-42EB-847D-B25E73F5EC0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35" authorId="0" shapeId="0" xr:uid="{49E6D6B9-303F-4BA6-BB42-A343B8C2F9F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35" authorId="0" shapeId="0" xr:uid="{42392B0C-39B9-40D2-A05E-A39706904D4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35" authorId="0" shapeId="0" xr:uid="{52637A08-0CD6-4736-8E47-1DF474FF4AB0}">
      <text>
        <r>
          <rPr>
            <b/>
            <sz val="8"/>
            <rFont val="Tahoma"/>
            <family val="2"/>
          </rPr>
          <t xml:space="preserve">There is a significant difference between this cell and the following
</t>
        </r>
        <r>
          <rPr>
            <sz val="8"/>
            <rFont val="Tahoma"/>
            <family val="2"/>
          </rPr>
          <t>The NCAA
The federal or state government
Unsure</t>
        </r>
      </text>
    </comment>
    <comment ref="BV635" authorId="0" shapeId="0" xr:uid="{6120165E-49E0-44CB-B76F-8BFD8CFCEAEE}">
      <text>
        <r>
          <rPr>
            <b/>
            <sz val="8"/>
            <rFont val="Tahoma"/>
            <family val="2"/>
          </rPr>
          <t xml:space="preserve">There is a significant difference between this cell and the following
</t>
        </r>
        <r>
          <rPr>
            <sz val="8"/>
            <rFont val="Tahoma"/>
            <family val="2"/>
          </rPr>
          <t>The athlete’s college or university
Unsure</t>
        </r>
      </text>
    </comment>
    <comment ref="BW635" authorId="0" shapeId="0" xr:uid="{2D57D19C-37D2-4460-AD73-2B69D9388360}">
      <text>
        <r>
          <rPr>
            <b/>
            <sz val="8"/>
            <rFont val="Tahoma"/>
            <family val="2"/>
          </rPr>
          <t xml:space="preserve">There is a significant difference between this cell and the following
</t>
        </r>
        <r>
          <rPr>
            <sz val="8"/>
            <rFont val="Tahoma"/>
            <family val="2"/>
          </rPr>
          <t>The athlete’s college or university
Unsure</t>
        </r>
      </text>
    </comment>
    <comment ref="BX635" authorId="0" shapeId="0" xr:uid="{1657C2AB-BF32-4748-9479-DCB4827D2A8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35" authorId="0" shapeId="0" xr:uid="{87D70465-2626-4204-8CE7-119BE1DBEA91}">
      <text>
        <r>
          <rPr>
            <b/>
            <sz val="8"/>
            <rFont val="Tahoma"/>
            <family val="2"/>
          </rPr>
          <t xml:space="preserve">There is a significant difference between this cell and the following
</t>
        </r>
        <r>
          <rPr>
            <sz val="8"/>
            <rFont val="Tahoma"/>
            <family val="2"/>
          </rPr>
          <t>No, I have not
I do not recall</t>
        </r>
      </text>
    </comment>
    <comment ref="CA635" authorId="0" shapeId="0" xr:uid="{FD39801E-E8FA-4E54-B9BD-B55F15B0719D}">
      <text>
        <r>
          <rPr>
            <b/>
            <sz val="8"/>
            <rFont val="Tahoma"/>
            <family val="2"/>
          </rPr>
          <t xml:space="preserve">There is a significant difference between this cell and the following
</t>
        </r>
        <r>
          <rPr>
            <sz val="8"/>
            <rFont val="Tahoma"/>
            <family val="2"/>
          </rPr>
          <t>Yes, I have</t>
        </r>
      </text>
    </comment>
    <comment ref="CB635" authorId="0" shapeId="0" xr:uid="{51CC9F5C-BA79-4D48-9F91-DF98CFBEFB1B}">
      <text>
        <r>
          <rPr>
            <b/>
            <sz val="8"/>
            <rFont val="Tahoma"/>
            <family val="2"/>
          </rPr>
          <t xml:space="preserve">There is a significant difference between this cell and the following
</t>
        </r>
        <r>
          <rPr>
            <sz val="8"/>
            <rFont val="Tahoma"/>
            <family val="2"/>
          </rPr>
          <t>Yes, I have</t>
        </r>
      </text>
    </comment>
    <comment ref="CD635" authorId="0" shapeId="0" xr:uid="{4975A259-482E-4046-907B-0E80815BFE3E}">
      <text>
        <r>
          <rPr>
            <b/>
            <sz val="8"/>
            <rFont val="Tahoma"/>
            <family val="2"/>
          </rPr>
          <t xml:space="preserve">There is a significant difference between this cell and the following
</t>
        </r>
        <r>
          <rPr>
            <sz val="8"/>
            <rFont val="Tahoma"/>
            <family val="2"/>
          </rPr>
          <t>Less likely
The endorsement would have no effect</t>
        </r>
      </text>
    </comment>
    <comment ref="CE635" authorId="0" shapeId="0" xr:uid="{9A02F323-CAA3-47D7-AEBB-0A0679E0C93B}">
      <text>
        <r>
          <rPr>
            <b/>
            <sz val="8"/>
            <rFont val="Tahoma"/>
            <family val="2"/>
          </rPr>
          <t xml:space="preserve">There is a significant difference between this cell and the following
</t>
        </r>
        <r>
          <rPr>
            <sz val="8"/>
            <rFont val="Tahoma"/>
            <family val="2"/>
          </rPr>
          <t>More likely
The endorsement would have no effect</t>
        </r>
      </text>
    </comment>
    <comment ref="CF635" authorId="0" shapeId="0" xr:uid="{813F03FB-2AD9-4322-88CE-C8FE1C5A52D7}">
      <text>
        <r>
          <rPr>
            <b/>
            <sz val="8"/>
            <rFont val="Tahoma"/>
            <family val="2"/>
          </rPr>
          <t xml:space="preserve">There is a significant difference between this cell and the following
</t>
        </r>
        <r>
          <rPr>
            <sz val="8"/>
            <rFont val="Tahoma"/>
            <family val="2"/>
          </rPr>
          <t>More likely
Less likely</t>
        </r>
      </text>
    </comment>
    <comment ref="CH635" authorId="0" shapeId="0" xr:uid="{D2293C06-6AE9-464A-BB50-1BDC7BA50A9A}">
      <text>
        <r>
          <rPr>
            <b/>
            <sz val="8"/>
            <rFont val="Tahoma"/>
            <family val="2"/>
          </rPr>
          <t xml:space="preserve">There is a significant difference between this cell and the following
</t>
        </r>
        <r>
          <rPr>
            <sz val="8"/>
            <rFont val="Tahoma"/>
            <family val="2"/>
          </rPr>
          <t>Total oppose
Neither support nor oppose
Unsure</t>
        </r>
      </text>
    </comment>
    <comment ref="CI635" authorId="0" shapeId="0" xr:uid="{09AAFF68-E02B-46CA-BF52-DA30D9A89CEF}">
      <text>
        <r>
          <rPr>
            <b/>
            <sz val="8"/>
            <rFont val="Tahoma"/>
            <family val="2"/>
          </rPr>
          <t xml:space="preserve">There is a significant difference between this cell and the following
</t>
        </r>
        <r>
          <rPr>
            <sz val="8"/>
            <rFont val="Tahoma"/>
            <family val="2"/>
          </rPr>
          <t>Total support
Neither support nor oppose</t>
        </r>
      </text>
    </comment>
    <comment ref="CJ635" authorId="0" shapeId="0" xr:uid="{F5FF8CBC-B914-4478-B4E8-CCE712655D94}">
      <text>
        <r>
          <rPr>
            <b/>
            <sz val="8"/>
            <rFont val="Tahoma"/>
            <family val="2"/>
          </rPr>
          <t xml:space="preserve">There is a significant difference between this cell and the following
</t>
        </r>
        <r>
          <rPr>
            <sz val="8"/>
            <rFont val="Tahoma"/>
            <family val="2"/>
          </rPr>
          <t>Total support
Total oppose
Unsure</t>
        </r>
      </text>
    </comment>
    <comment ref="CK635" authorId="0" shapeId="0" xr:uid="{06EE7B3B-D685-4A8C-94ED-2AB49F696F22}">
      <text>
        <r>
          <rPr>
            <b/>
            <sz val="8"/>
            <rFont val="Tahoma"/>
            <family val="2"/>
          </rPr>
          <t xml:space="preserve">There is a significant difference between this cell and the following
</t>
        </r>
        <r>
          <rPr>
            <sz val="8"/>
            <rFont val="Tahoma"/>
            <family val="2"/>
          </rPr>
          <t>Total support
Neither support nor oppose</t>
        </r>
      </text>
    </comment>
    <comment ref="CM635" authorId="0" shapeId="0" xr:uid="{6B814AC6-7E03-442E-8E9C-497D1DA232DF}">
      <text>
        <r>
          <rPr>
            <b/>
            <sz val="8"/>
            <rFont val="Tahoma"/>
            <family val="2"/>
          </rPr>
          <t xml:space="preserve">There is a significant difference between this cell and the following
</t>
        </r>
        <r>
          <rPr>
            <sz val="8"/>
            <rFont val="Tahoma"/>
            <family val="2"/>
          </rPr>
          <t>No, there should not be a limit
Unsure</t>
        </r>
      </text>
    </comment>
    <comment ref="CN635" authorId="0" shapeId="0" xr:uid="{B9CA6B54-3905-430D-AE3F-B1B427442279}">
      <text>
        <r>
          <rPr>
            <b/>
            <sz val="8"/>
            <rFont val="Tahoma"/>
            <family val="2"/>
          </rPr>
          <t xml:space="preserve">There is a significant difference between this cell and the following
</t>
        </r>
        <r>
          <rPr>
            <sz val="8"/>
            <rFont val="Tahoma"/>
            <family val="2"/>
          </rPr>
          <t>Yes, there should be a limit</t>
        </r>
      </text>
    </comment>
    <comment ref="CO635" authorId="0" shapeId="0" xr:uid="{0C000368-B05E-44A5-901D-05B174AFAE93}">
      <text>
        <r>
          <rPr>
            <b/>
            <sz val="8"/>
            <rFont val="Tahoma"/>
            <family val="2"/>
          </rPr>
          <t xml:space="preserve">There is a significant difference between this cell and the following
</t>
        </r>
        <r>
          <rPr>
            <sz val="8"/>
            <rFont val="Tahoma"/>
            <family val="2"/>
          </rPr>
          <t>Yes, there should be a limit</t>
        </r>
      </text>
    </comment>
    <comment ref="CQ635" authorId="0" shapeId="0" xr:uid="{212EB0E1-D446-4060-BED6-805484F162A5}">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35" authorId="0" shapeId="0" xr:uid="{158C1814-AF8A-4305-89B8-C08E53361085}">
      <text>
        <r>
          <rPr>
            <b/>
            <sz val="8"/>
            <rFont val="Tahoma"/>
            <family val="2"/>
          </rPr>
          <t xml:space="preserve">There is a significant difference between this cell and the following
</t>
        </r>
        <r>
          <rPr>
            <sz val="8"/>
            <rFont val="Tahoma"/>
            <family val="2"/>
          </rPr>
          <t>The athlete’s high school
Unsure</t>
        </r>
      </text>
    </comment>
    <comment ref="CS635" authorId="0" shapeId="0" xr:uid="{A4F3583F-A069-42A3-ACA9-E3862D7E922E}">
      <text>
        <r>
          <rPr>
            <b/>
            <sz val="8"/>
            <rFont val="Tahoma"/>
            <family val="2"/>
          </rPr>
          <t xml:space="preserve">There is a significant difference between this cell and the following
</t>
        </r>
        <r>
          <rPr>
            <sz val="8"/>
            <rFont val="Tahoma"/>
            <family val="2"/>
          </rPr>
          <t>The athlete’s high school
Unsure</t>
        </r>
      </text>
    </comment>
    <comment ref="CT635" authorId="0" shapeId="0" xr:uid="{48A05B81-E58F-4044-80C4-DF4B3BAF9BB0}">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H636" authorId="0" shapeId="0" xr:uid="{7703A6AC-AB87-4172-9906-621074B70407}">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36" authorId="0" shapeId="0" xr:uid="{7F1E6425-5F05-429A-A768-4F222837E498}">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636" authorId="0" shapeId="0" xr:uid="{E4A97F6B-E5E1-4832-AC03-E1639C49AA1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S636" authorId="0" shapeId="0" xr:uid="{60475C8E-BAEB-4C80-9C07-EC3E6478AD00}">
      <text>
        <r>
          <rPr>
            <b/>
            <sz val="8"/>
            <rFont val="Tahoma"/>
            <family val="2"/>
          </rPr>
          <t xml:space="preserve">There is a significant difference between this cell and the following
</t>
        </r>
        <r>
          <rPr>
            <sz val="8"/>
            <rFont val="Tahoma"/>
            <family val="2"/>
          </rPr>
          <t>Neither agree nor disagree</t>
        </r>
      </text>
    </comment>
    <comment ref="T636" authorId="0" shapeId="0" xr:uid="{973A110C-DC00-4793-A8F7-A88EE0691DD8}">
      <text>
        <r>
          <rPr>
            <b/>
            <sz val="8"/>
            <rFont val="Tahoma"/>
            <family val="2"/>
          </rPr>
          <t xml:space="preserve">There is a significant difference between this cell and the following
</t>
        </r>
        <r>
          <rPr>
            <sz val="8"/>
            <rFont val="Tahoma"/>
            <family val="2"/>
          </rPr>
          <t>Neither agree nor disagree
Unsure</t>
        </r>
      </text>
    </comment>
    <comment ref="U636" authorId="0" shapeId="0" xr:uid="{49806E7F-40E7-4423-B6CB-42993B41C676}">
      <text>
        <r>
          <rPr>
            <b/>
            <sz val="8"/>
            <rFont val="Tahoma"/>
            <family val="2"/>
          </rPr>
          <t xml:space="preserve">There is a significant difference between this cell and the following
</t>
        </r>
        <r>
          <rPr>
            <sz val="8"/>
            <rFont val="Tahoma"/>
            <family val="2"/>
          </rPr>
          <t>Total agree
Total disagree</t>
        </r>
      </text>
    </comment>
    <comment ref="V636" authorId="0" shapeId="0" xr:uid="{46B8D847-2F63-4639-99CC-4394AF6DC5BC}">
      <text>
        <r>
          <rPr>
            <b/>
            <sz val="8"/>
            <rFont val="Tahoma"/>
            <family val="2"/>
          </rPr>
          <t xml:space="preserve">There is a significant difference between this cell and the following
</t>
        </r>
        <r>
          <rPr>
            <sz val="8"/>
            <rFont val="Tahoma"/>
            <family val="2"/>
          </rPr>
          <t>Total disagree</t>
        </r>
      </text>
    </comment>
    <comment ref="X636" authorId="0" shapeId="0" xr:uid="{68FAE7E4-485F-47C5-9D00-3BEEC25AD28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36" authorId="0" shapeId="0" xr:uid="{DB54288C-ED63-417E-9C65-E3E32B8BFDF5}">
      <text>
        <r>
          <rPr>
            <b/>
            <sz val="8"/>
            <rFont val="Tahoma"/>
            <family val="2"/>
          </rPr>
          <t xml:space="preserve">There is a significant difference between this cell and the following
</t>
        </r>
        <r>
          <rPr>
            <sz val="8"/>
            <rFont val="Tahoma"/>
            <family val="2"/>
          </rPr>
          <t>I view college sports more favorably</t>
        </r>
      </text>
    </comment>
    <comment ref="AC636" authorId="0" shapeId="0" xr:uid="{C60F388C-D3F9-466E-8C59-4236AC371036}">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D636" authorId="0" shapeId="0" xr:uid="{E4D622A2-DA3F-4F8F-9B86-C9DB525CD9EA}">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E636" authorId="0" shapeId="0" xr:uid="{08D89D18-3AF9-4C78-8D92-4E752356C08A}">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636" authorId="0" shapeId="0" xr:uid="{B876B040-04AE-4234-8868-D8D05CB3B4F2}">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636" authorId="0" shapeId="0" xr:uid="{C21A4620-7D24-4287-99E5-508C18253A10}">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636" authorId="0" shapeId="0" xr:uid="{309BC9A1-B80F-49AE-B53A-F0C57ADFBA1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36" authorId="0" shapeId="0" xr:uid="{34E949C5-9093-46CB-9CB5-391E18C314E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636" authorId="0" shapeId="0" xr:uid="{3B3E7C25-E019-489F-B562-B1BE7685277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36" authorId="0" shapeId="0" xr:uid="{CEB4C99A-C477-444C-9355-E3205469B4D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S636" authorId="0" shapeId="0" xr:uid="{71CA5BDD-86D3-4465-912B-7E7778ECF493}">
      <text>
        <r>
          <rPr>
            <b/>
            <sz val="8"/>
            <rFont val="Tahoma"/>
            <family val="2"/>
          </rPr>
          <t xml:space="preserve">There is a significant difference between this cell and the following
</t>
        </r>
        <r>
          <rPr>
            <sz val="8"/>
            <rFont val="Tahoma"/>
            <family val="2"/>
          </rPr>
          <t>Unsure</t>
        </r>
      </text>
    </comment>
    <comment ref="AT636" authorId="0" shapeId="0" xr:uid="{9EEE3F71-F8F0-402D-8FA5-91549B64420E}">
      <text>
        <r>
          <rPr>
            <b/>
            <sz val="8"/>
            <rFont val="Tahoma"/>
            <family val="2"/>
          </rPr>
          <t xml:space="preserve">There is a significant difference between this cell and the following
</t>
        </r>
        <r>
          <rPr>
            <sz val="8"/>
            <rFont val="Tahoma"/>
            <family val="2"/>
          </rPr>
          <t>No</t>
        </r>
      </text>
    </comment>
    <comment ref="AV636" authorId="0" shapeId="0" xr:uid="{1AE9B7F6-F4C8-4251-9DA3-4DB8D3E04E40}">
      <text>
        <r>
          <rPr>
            <b/>
            <sz val="8"/>
            <rFont val="Tahoma"/>
            <family val="2"/>
          </rPr>
          <t xml:space="preserve">There is a significant difference between this cell and the following
</t>
        </r>
        <r>
          <rPr>
            <sz val="8"/>
            <rFont val="Tahoma"/>
            <family val="2"/>
          </rPr>
          <t>No</t>
        </r>
      </text>
    </comment>
    <comment ref="AW636" authorId="0" shapeId="0" xr:uid="{4E7E5BEC-18C8-4582-A942-E9F483DDCC15}">
      <text>
        <r>
          <rPr>
            <b/>
            <sz val="8"/>
            <rFont val="Tahoma"/>
            <family val="2"/>
          </rPr>
          <t xml:space="preserve">There is a significant difference between this cell and the following
</t>
        </r>
        <r>
          <rPr>
            <sz val="8"/>
            <rFont val="Tahoma"/>
            <family val="2"/>
          </rPr>
          <t>Yes</t>
        </r>
      </text>
    </comment>
    <comment ref="BD636" authorId="0" shapeId="0" xr:uid="{A4DE9457-E5D8-4E65-8A82-556A6D644E1C}">
      <text>
        <r>
          <rPr>
            <b/>
            <sz val="8"/>
            <rFont val="Tahoma"/>
            <family val="2"/>
          </rPr>
          <t xml:space="preserve">There is a significant difference between this cell and the following
</t>
        </r>
        <r>
          <rPr>
            <sz val="8"/>
            <rFont val="Tahoma"/>
            <family val="2"/>
          </rPr>
          <t>No
Unsure</t>
        </r>
      </text>
    </comment>
    <comment ref="BE636" authorId="0" shapeId="0" xr:uid="{B82C4828-6AC2-4091-87B1-1B97331AF3C4}">
      <text>
        <r>
          <rPr>
            <b/>
            <sz val="8"/>
            <rFont val="Tahoma"/>
            <family val="2"/>
          </rPr>
          <t xml:space="preserve">There is a significant difference between this cell and the following
</t>
        </r>
        <r>
          <rPr>
            <sz val="8"/>
            <rFont val="Tahoma"/>
            <family val="2"/>
          </rPr>
          <t>Yes</t>
        </r>
      </text>
    </comment>
    <comment ref="BF636" authorId="0" shapeId="0" xr:uid="{26C59E58-51D8-4803-A1EE-D379B738A30D}">
      <text>
        <r>
          <rPr>
            <b/>
            <sz val="8"/>
            <rFont val="Tahoma"/>
            <family val="2"/>
          </rPr>
          <t xml:space="preserve">There is a significant difference between this cell and the following
</t>
        </r>
        <r>
          <rPr>
            <sz val="8"/>
            <rFont val="Tahoma"/>
            <family val="2"/>
          </rPr>
          <t>Yes</t>
        </r>
      </text>
    </comment>
    <comment ref="BH636" authorId="0" shapeId="0" xr:uid="{042D7DBE-64EC-4FF0-90A6-46D44A4C72CB}">
      <text>
        <r>
          <rPr>
            <b/>
            <sz val="8"/>
            <rFont val="Tahoma"/>
            <family val="2"/>
          </rPr>
          <t xml:space="preserve">There is a significant difference between this cell and the following
</t>
        </r>
        <r>
          <rPr>
            <sz val="8"/>
            <rFont val="Tahoma"/>
            <family val="2"/>
          </rPr>
          <t>No
Unsure</t>
        </r>
      </text>
    </comment>
    <comment ref="BI636" authorId="0" shapeId="0" xr:uid="{3A87BCB8-99CB-4664-A2A8-19084A1D7EA6}">
      <text>
        <r>
          <rPr>
            <b/>
            <sz val="8"/>
            <rFont val="Tahoma"/>
            <family val="2"/>
          </rPr>
          <t xml:space="preserve">There is a significant difference between this cell and the following
</t>
        </r>
        <r>
          <rPr>
            <sz val="8"/>
            <rFont val="Tahoma"/>
            <family val="2"/>
          </rPr>
          <t>Yes</t>
        </r>
      </text>
    </comment>
    <comment ref="BJ636" authorId="0" shapeId="0" xr:uid="{81DF0C65-F8BB-443B-9C9C-4B3E2B7B5AB6}">
      <text>
        <r>
          <rPr>
            <b/>
            <sz val="8"/>
            <rFont val="Tahoma"/>
            <family val="2"/>
          </rPr>
          <t xml:space="preserve">There is a significant difference between this cell and the following
</t>
        </r>
        <r>
          <rPr>
            <sz val="8"/>
            <rFont val="Tahoma"/>
            <family val="2"/>
          </rPr>
          <t>Yes</t>
        </r>
      </text>
    </comment>
    <comment ref="BL636" authorId="0" shapeId="0" xr:uid="{BA0F7440-F732-4A8B-B81B-82E364BD7BD4}">
      <text>
        <r>
          <rPr>
            <b/>
            <sz val="8"/>
            <rFont val="Tahoma"/>
            <family val="2"/>
          </rPr>
          <t xml:space="preserve">There is a significant difference between this cell and the following
</t>
        </r>
        <r>
          <rPr>
            <sz val="8"/>
            <rFont val="Tahoma"/>
            <family val="2"/>
          </rPr>
          <t>Neither agree nor disagree</t>
        </r>
      </text>
    </comment>
    <comment ref="BM636" authorId="0" shapeId="0" xr:uid="{47831A91-2FC4-4872-9834-3E49478FF78B}">
      <text>
        <r>
          <rPr>
            <b/>
            <sz val="8"/>
            <rFont val="Tahoma"/>
            <family val="2"/>
          </rPr>
          <t xml:space="preserve">There is a significant difference between this cell and the following
</t>
        </r>
        <r>
          <rPr>
            <sz val="8"/>
            <rFont val="Tahoma"/>
            <family val="2"/>
          </rPr>
          <t>Neither agree nor disagree</t>
        </r>
      </text>
    </comment>
    <comment ref="BN636" authorId="0" shapeId="0" xr:uid="{358E2913-3DCC-4C80-A661-9B849B489B57}">
      <text>
        <r>
          <rPr>
            <b/>
            <sz val="8"/>
            <rFont val="Tahoma"/>
            <family val="2"/>
          </rPr>
          <t xml:space="preserve">There is a significant difference between this cell and the following
</t>
        </r>
        <r>
          <rPr>
            <sz val="8"/>
            <rFont val="Tahoma"/>
            <family val="2"/>
          </rPr>
          <t>Total argee
Total disagree
Unsure</t>
        </r>
      </text>
    </comment>
    <comment ref="BO636" authorId="0" shapeId="0" xr:uid="{4A0D3657-8246-46D6-8AEB-F52DEB7DD311}">
      <text>
        <r>
          <rPr>
            <b/>
            <sz val="8"/>
            <rFont val="Tahoma"/>
            <family val="2"/>
          </rPr>
          <t xml:space="preserve">There is a significant difference between this cell and the following
</t>
        </r>
        <r>
          <rPr>
            <sz val="8"/>
            <rFont val="Tahoma"/>
            <family val="2"/>
          </rPr>
          <t>Neither agree nor disagree</t>
        </r>
      </text>
    </comment>
    <comment ref="BR636" authorId="0" shapeId="0" xr:uid="{65E6D904-7464-430A-88EC-B9BF167A55A7}">
      <text>
        <r>
          <rPr>
            <b/>
            <sz val="8"/>
            <rFont val="Tahoma"/>
            <family val="2"/>
          </rPr>
          <t xml:space="preserve">There is a significant difference between this cell and the following
</t>
        </r>
        <r>
          <rPr>
            <sz val="8"/>
            <rFont val="Tahoma"/>
            <family val="2"/>
          </rPr>
          <t>Unsure</t>
        </r>
      </text>
    </comment>
    <comment ref="BS636" authorId="0" shapeId="0" xr:uid="{D0D0EFEF-D86A-42D1-ABB2-ADB968B3535D}">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V636" authorId="0" shapeId="0" xr:uid="{6F84733A-D563-476F-A339-E20DACFFF64A}">
      <text>
        <r>
          <rPr>
            <b/>
            <sz val="8"/>
            <rFont val="Tahoma"/>
            <family val="2"/>
          </rPr>
          <t xml:space="preserve">There is a significant difference between this cell and the following
</t>
        </r>
        <r>
          <rPr>
            <sz val="8"/>
            <rFont val="Tahoma"/>
            <family val="2"/>
          </rPr>
          <t>Unsure</t>
        </r>
      </text>
    </comment>
    <comment ref="BX636" authorId="0" shapeId="0" xr:uid="{CAF63E67-25EE-42FA-A7B4-C11AC318A9AC}">
      <text>
        <r>
          <rPr>
            <b/>
            <sz val="8"/>
            <rFont val="Tahoma"/>
            <family val="2"/>
          </rPr>
          <t xml:space="preserve">There is a significant difference between this cell and the following
</t>
        </r>
        <r>
          <rPr>
            <sz val="8"/>
            <rFont val="Tahoma"/>
            <family val="2"/>
          </rPr>
          <t>The NCAA</t>
        </r>
      </text>
    </comment>
    <comment ref="BZ636" authorId="0" shapeId="0" xr:uid="{3E9EBE32-9479-4230-A6C1-5DA1AE17E7EC}">
      <text>
        <r>
          <rPr>
            <b/>
            <sz val="8"/>
            <rFont val="Tahoma"/>
            <family val="2"/>
          </rPr>
          <t xml:space="preserve">There is a significant difference between this cell and the following
</t>
        </r>
        <r>
          <rPr>
            <sz val="8"/>
            <rFont val="Tahoma"/>
            <family val="2"/>
          </rPr>
          <t>I do not recall</t>
        </r>
      </text>
    </comment>
    <comment ref="CA636" authorId="0" shapeId="0" xr:uid="{EC4B08D6-5595-4B19-8CC2-3F9AF51DE17A}">
      <text>
        <r>
          <rPr>
            <b/>
            <sz val="8"/>
            <rFont val="Tahoma"/>
            <family val="2"/>
          </rPr>
          <t xml:space="preserve">There is a significant difference between this cell and the following
</t>
        </r>
        <r>
          <rPr>
            <sz val="8"/>
            <rFont val="Tahoma"/>
            <family val="2"/>
          </rPr>
          <t>I do not recall</t>
        </r>
      </text>
    </comment>
    <comment ref="CB636" authorId="0" shapeId="0" xr:uid="{228C0993-2255-4F95-B237-80CFA8E23F02}">
      <text>
        <r>
          <rPr>
            <b/>
            <sz val="8"/>
            <rFont val="Tahoma"/>
            <family val="2"/>
          </rPr>
          <t xml:space="preserve">There is a significant difference between this cell and the following
</t>
        </r>
        <r>
          <rPr>
            <sz val="8"/>
            <rFont val="Tahoma"/>
            <family val="2"/>
          </rPr>
          <t>Yes, I have
No, I have not</t>
        </r>
      </text>
    </comment>
    <comment ref="CH636" authorId="0" shapeId="0" xr:uid="{DA2E66E8-4AD7-42EE-BD92-DB373BEDD5C0}">
      <text>
        <r>
          <rPr>
            <b/>
            <sz val="8"/>
            <rFont val="Tahoma"/>
            <family val="2"/>
          </rPr>
          <t xml:space="preserve">There is a significant difference between this cell and the following
</t>
        </r>
        <r>
          <rPr>
            <sz val="8"/>
            <rFont val="Tahoma"/>
            <family val="2"/>
          </rPr>
          <t>Neither support nor oppose
Unsure</t>
        </r>
      </text>
    </comment>
    <comment ref="CI636" authorId="0" shapeId="0" xr:uid="{9DE1FAD8-4DB3-479E-AE23-741FB4263C50}">
      <text>
        <r>
          <rPr>
            <b/>
            <sz val="8"/>
            <rFont val="Tahoma"/>
            <family val="2"/>
          </rPr>
          <t xml:space="preserve">There is a significant difference between this cell and the following
</t>
        </r>
        <r>
          <rPr>
            <sz val="8"/>
            <rFont val="Tahoma"/>
            <family val="2"/>
          </rPr>
          <t>Neither support nor oppose
Unsure</t>
        </r>
      </text>
    </comment>
    <comment ref="CJ636" authorId="0" shapeId="0" xr:uid="{1887D24F-98DB-4562-A21E-2304DC9E083F}">
      <text>
        <r>
          <rPr>
            <b/>
            <sz val="8"/>
            <rFont val="Tahoma"/>
            <family val="2"/>
          </rPr>
          <t xml:space="preserve">There is a significant difference between this cell and the following
</t>
        </r>
        <r>
          <rPr>
            <sz val="8"/>
            <rFont val="Tahoma"/>
            <family val="2"/>
          </rPr>
          <t>Total support
Total oppose
Unsure</t>
        </r>
      </text>
    </comment>
    <comment ref="CK636" authorId="0" shapeId="0" xr:uid="{BDB098AF-B3F9-43D7-B0D0-689FC23B3CC0}">
      <text>
        <r>
          <rPr>
            <b/>
            <sz val="8"/>
            <rFont val="Tahoma"/>
            <family val="2"/>
          </rPr>
          <t xml:space="preserve">There is a significant difference between this cell and the following
</t>
        </r>
        <r>
          <rPr>
            <sz val="8"/>
            <rFont val="Tahoma"/>
            <family val="2"/>
          </rPr>
          <t>Total support
Total oppose
Neither support nor oppose</t>
        </r>
      </text>
    </comment>
    <comment ref="A637" authorId="0" shapeId="0" xr:uid="{EB2EF533-DA45-4401-B9D2-709333135740}">
      <text>
        <r>
          <rPr>
            <b/>
            <sz val="8"/>
            <rFont val="Tahoma"/>
            <family val="2"/>
          </rPr>
          <t>Column %: No testing done - table smaller than 2x2</t>
        </r>
      </text>
    </comment>
    <comment ref="D637" authorId="0" shapeId="0" xr:uid="{6E4C282A-2B6C-49D9-996C-2C2147E043E2}">
      <text>
        <r>
          <rPr>
            <b/>
            <sz val="8"/>
            <rFont val="Tahoma"/>
            <family val="2"/>
          </rPr>
          <t>Column %: There is a significant relationship between the Column Variable(s) and this Row Variable</t>
        </r>
      </text>
    </comment>
    <comment ref="H637" authorId="0" shapeId="0" xr:uid="{EB3DEB36-E2E9-4317-A098-E16146A6E685}">
      <text>
        <r>
          <rPr>
            <b/>
            <sz val="8"/>
            <rFont val="Tahoma"/>
            <family val="2"/>
          </rPr>
          <t>Column %: There is a significant relationship between the Column Variable(s) and this Row Variable</t>
        </r>
      </text>
    </comment>
    <comment ref="L637" authorId="0" shapeId="0" xr:uid="{7F307B3C-D167-4BA4-81AB-49A70C81B750}">
      <text>
        <r>
          <rPr>
            <b/>
            <sz val="8"/>
            <rFont val="Tahoma"/>
            <family val="2"/>
          </rPr>
          <t>Column %: There is a significant relationship between the Column Variable(s) and this Row Variable</t>
        </r>
      </text>
    </comment>
    <comment ref="O637" authorId="0" shapeId="0" xr:uid="{AF58508F-8A13-4DA8-84E4-ADF15125AD3F}">
      <text>
        <r>
          <rPr>
            <b/>
            <sz val="8"/>
            <rFont val="Tahoma"/>
            <family val="2"/>
          </rPr>
          <t>Column %: There is a significant relationship between the Column Variable(s) and this Row Variable</t>
        </r>
      </text>
    </comment>
    <comment ref="S637" authorId="0" shapeId="0" xr:uid="{93C7D49D-75BB-43EA-9C13-5945A3174459}">
      <text>
        <r>
          <rPr>
            <b/>
            <sz val="8"/>
            <rFont val="Tahoma"/>
            <family val="2"/>
          </rPr>
          <t>Column %: There is a significant relationship between the Column Variable(s) and this Row Variable</t>
        </r>
      </text>
    </comment>
    <comment ref="X637" authorId="0" shapeId="0" xr:uid="{6044C3BA-479A-4CC8-8462-BF4EB7287C1D}">
      <text>
        <r>
          <rPr>
            <b/>
            <sz val="8"/>
            <rFont val="Tahoma"/>
            <family val="2"/>
          </rPr>
          <t>Column %: There is a significant relationship between the Column Variable(s) and this Row Variable</t>
        </r>
      </text>
    </comment>
    <comment ref="AC637" authorId="0" shapeId="0" xr:uid="{5ED8D35C-A9D4-4F5A-AFDE-AA2C7BA88F3F}">
      <text>
        <r>
          <rPr>
            <b/>
            <sz val="8"/>
            <rFont val="Tahoma"/>
            <family val="2"/>
          </rPr>
          <t>Column %: There is a significant relationship between the Column Variable(s) and this Row Variable</t>
        </r>
      </text>
    </comment>
    <comment ref="AI637" authorId="0" shapeId="0" xr:uid="{CEBA7627-E041-4767-B312-E355CE1C56D8}">
      <text>
        <r>
          <rPr>
            <b/>
            <sz val="8"/>
            <rFont val="Tahoma"/>
            <family val="2"/>
          </rPr>
          <t>Column %: There is a significant relationship between the Column Variable(s) and this Row Variable</t>
        </r>
      </text>
    </comment>
    <comment ref="AN637" authorId="0" shapeId="0" xr:uid="{6FBD69F5-2B5E-4E95-B524-406DC9320BEB}">
      <text>
        <r>
          <rPr>
            <b/>
            <sz val="8"/>
            <rFont val="Tahoma"/>
            <family val="2"/>
          </rPr>
          <t>Column %: There is a significant relationship between the Column Variable(s) and this Row Variable</t>
        </r>
      </text>
    </comment>
    <comment ref="AR637" authorId="0" shapeId="0" xr:uid="{D751AB90-3E93-4ED2-98AD-4190E23343B4}">
      <text>
        <r>
          <rPr>
            <b/>
            <sz val="8"/>
            <rFont val="Tahoma"/>
            <family val="2"/>
          </rPr>
          <t>Column %: There is a significant relationship between the Column Variable(s) and this Row Variable</t>
        </r>
      </text>
    </comment>
    <comment ref="AV637" authorId="0" shapeId="0" xr:uid="{2356E900-B2DA-41B5-8C8F-FC85EB221D9C}">
      <text>
        <r>
          <rPr>
            <b/>
            <sz val="8"/>
            <rFont val="Tahoma"/>
            <family val="2"/>
          </rPr>
          <t>Column %: There is a significant relationship between the Column Variable(s) and this Row Variable</t>
        </r>
      </text>
    </comment>
    <comment ref="AZ637" authorId="0" shapeId="0" xr:uid="{5E8DAA23-B6C0-4A82-B054-8FE23B3D22C8}">
      <text>
        <r>
          <rPr>
            <b/>
            <sz val="8"/>
            <rFont val="Tahoma"/>
            <family val="2"/>
          </rPr>
          <t>Column %: There is a significant relationship between the Column Variable(s) and this Row Variable</t>
        </r>
      </text>
    </comment>
    <comment ref="BD637" authorId="0" shapeId="0" xr:uid="{9298A595-A2F0-4E90-8B58-90AABAB84E28}">
      <text>
        <r>
          <rPr>
            <b/>
            <sz val="8"/>
            <rFont val="Tahoma"/>
            <family val="2"/>
          </rPr>
          <t>Column %: There is a significant relationship between the Column Variable(s) and this Row Variable</t>
        </r>
      </text>
    </comment>
    <comment ref="BH637" authorId="0" shapeId="0" xr:uid="{F988DD4D-88F2-4881-8AE2-474C55E1A3BA}">
      <text>
        <r>
          <rPr>
            <b/>
            <sz val="8"/>
            <rFont val="Tahoma"/>
            <family val="2"/>
          </rPr>
          <t>Column %: There is a significant relationship between the Column Variable(s) and this Row Variable</t>
        </r>
      </text>
    </comment>
    <comment ref="BL637" authorId="0" shapeId="0" xr:uid="{221DD3C3-9DDC-4972-8BA8-6689C8ED12D1}">
      <text>
        <r>
          <rPr>
            <b/>
            <sz val="8"/>
            <rFont val="Tahoma"/>
            <family val="2"/>
          </rPr>
          <t>Column %: There is a significant relationship between the Column Variable(s) and this Row Variable</t>
        </r>
      </text>
    </comment>
    <comment ref="BQ637" authorId="0" shapeId="0" xr:uid="{E744124F-030A-4630-A118-6AF48E2C5B7B}">
      <text>
        <r>
          <rPr>
            <b/>
            <sz val="8"/>
            <rFont val="Tahoma"/>
            <family val="2"/>
          </rPr>
          <t>Column %: There is a significant relationship between the Column Variable(s) and this Row Variable</t>
        </r>
      </text>
    </comment>
    <comment ref="BU637" authorId="0" shapeId="0" xr:uid="{9B05D532-52DA-487A-B7D8-8EA52B586C08}">
      <text>
        <r>
          <rPr>
            <b/>
            <sz val="8"/>
            <rFont val="Tahoma"/>
            <family val="2"/>
          </rPr>
          <t>Column %: There is a significant relationship between the Column Variable(s) and this Row Variable</t>
        </r>
      </text>
    </comment>
    <comment ref="BZ637" authorId="0" shapeId="0" xr:uid="{D64833F0-7A14-4AC5-A59C-E3E63E5F0846}">
      <text>
        <r>
          <rPr>
            <b/>
            <sz val="8"/>
            <rFont val="Tahoma"/>
            <family val="2"/>
          </rPr>
          <t>Column %: There is a significant relationship between the Column Variable(s) and this Row Variable</t>
        </r>
      </text>
    </comment>
    <comment ref="CD637" authorId="0" shapeId="0" xr:uid="{8CCB3EDF-74E9-479C-B7A3-F2FAADD89E53}">
      <text>
        <r>
          <rPr>
            <b/>
            <sz val="8"/>
            <rFont val="Tahoma"/>
            <family val="2"/>
          </rPr>
          <t>Column %: There is a significant relationship between the Column Variable(s) and this Row Variable</t>
        </r>
      </text>
    </comment>
    <comment ref="CH637" authorId="0" shapeId="0" xr:uid="{FEEF1C34-6B97-4D0D-AC2F-3C4DD2B81821}">
      <text>
        <r>
          <rPr>
            <b/>
            <sz val="8"/>
            <rFont val="Tahoma"/>
            <family val="2"/>
          </rPr>
          <t>Column %: There is a significant relationship between the Column Variable(s) and this Row Variable</t>
        </r>
      </text>
    </comment>
    <comment ref="CM637" authorId="0" shapeId="0" xr:uid="{0B229763-DA54-48BD-B1DC-47038B739779}">
      <text>
        <r>
          <rPr>
            <b/>
            <sz val="8"/>
            <rFont val="Tahoma"/>
            <family val="2"/>
          </rPr>
          <t>Column %: There is a significant relationship between the Column Variable(s) and this Row Variable</t>
        </r>
      </text>
    </comment>
    <comment ref="CQ637" authorId="0" shapeId="0" xr:uid="{7F82B7F5-CF4F-43E1-81AB-FD541E244381}">
      <text>
        <r>
          <rPr>
            <b/>
            <sz val="8"/>
            <rFont val="Tahoma"/>
            <family val="2"/>
          </rPr>
          <t>Column %: There is a significant relationship between the Column Variable(s) and this Row Variable</t>
        </r>
      </text>
    </comment>
    <comment ref="D639" authorId="0" shapeId="0" xr:uid="{8B07E694-C600-4304-ADD3-9152AA78429E}">
      <text>
        <r>
          <rPr>
            <b/>
            <sz val="8"/>
            <rFont val="Tahoma"/>
            <family val="2"/>
          </rPr>
          <t xml:space="preserve">There is a significant difference between this cell and the following
</t>
        </r>
        <r>
          <rPr>
            <sz val="8"/>
            <rFont val="Tahoma"/>
            <family val="2"/>
          </rPr>
          <t>Yes, I previously participated
No, I never participated</t>
        </r>
      </text>
    </comment>
    <comment ref="E639" authorId="0" shapeId="0" xr:uid="{FC66B59A-3713-4873-B7C6-F0B37EFDA973}">
      <text>
        <r>
          <rPr>
            <b/>
            <sz val="8"/>
            <rFont val="Tahoma"/>
            <family val="2"/>
          </rPr>
          <t xml:space="preserve">There is a significant difference between this cell and the following
</t>
        </r>
        <r>
          <rPr>
            <sz val="8"/>
            <rFont val="Tahoma"/>
            <family val="2"/>
          </rPr>
          <t>Yes, I am currently participating
No, I never participated</t>
        </r>
      </text>
    </comment>
    <comment ref="F639" authorId="0" shapeId="0" xr:uid="{C4EA026D-6DD3-4A41-BD34-88AF4D144B5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39" authorId="0" shapeId="0" xr:uid="{3C044BBF-A2DC-4ABB-9AF4-670E052E578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39" authorId="0" shapeId="0" xr:uid="{87055C87-1EAA-4837-A1D3-792A87B75C30}">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39" authorId="0" shapeId="0" xr:uid="{F575A419-7D34-4EAA-B3CF-9B341E1EC62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39" authorId="0" shapeId="0" xr:uid="{4F618678-404B-4F14-9382-988272843347}">
      <text>
        <r>
          <rPr>
            <b/>
            <sz val="8"/>
            <rFont val="Tahoma"/>
            <family val="2"/>
          </rPr>
          <t xml:space="preserve">There is a significant difference between this cell and the following
</t>
        </r>
        <r>
          <rPr>
            <sz val="8"/>
            <rFont val="Tahoma"/>
            <family val="2"/>
          </rPr>
          <t>No</t>
        </r>
      </text>
    </comment>
    <comment ref="M639" authorId="0" shapeId="0" xr:uid="{EA61B5B2-B0B1-4AC0-932B-2EF38D7139B4}">
      <text>
        <r>
          <rPr>
            <b/>
            <sz val="8"/>
            <rFont val="Tahoma"/>
            <family val="2"/>
          </rPr>
          <t xml:space="preserve">There is a significant difference between this cell and the following
</t>
        </r>
        <r>
          <rPr>
            <sz val="8"/>
            <rFont val="Tahoma"/>
            <family val="2"/>
          </rPr>
          <t>Yes</t>
        </r>
      </text>
    </comment>
    <comment ref="O639" authorId="0" shapeId="0" xr:uid="{50D8CBCE-FC3B-47D8-9EEE-CB7D2061B269}">
      <text>
        <r>
          <rPr>
            <b/>
            <sz val="8"/>
            <rFont val="Tahoma"/>
            <family val="2"/>
          </rPr>
          <t xml:space="preserve">There is a significant difference between this cell and the following
</t>
        </r>
        <r>
          <rPr>
            <sz val="8"/>
            <rFont val="Tahoma"/>
            <family val="2"/>
          </rPr>
          <t>Some/A little
Nothing at all</t>
        </r>
      </text>
    </comment>
    <comment ref="P639" authorId="0" shapeId="0" xr:uid="{035E4FBF-F130-4D9E-9D80-FD95436E8AB7}">
      <text>
        <r>
          <rPr>
            <b/>
            <sz val="8"/>
            <rFont val="Tahoma"/>
            <family val="2"/>
          </rPr>
          <t xml:space="preserve">There is a significant difference between this cell and the following
</t>
        </r>
        <r>
          <rPr>
            <sz val="8"/>
            <rFont val="Tahoma"/>
            <family val="2"/>
          </rPr>
          <t>A great deal/A moderate amount</t>
        </r>
      </text>
    </comment>
    <comment ref="Q639" authorId="0" shapeId="0" xr:uid="{97CF73A1-5CF2-42D2-8C55-B2C777B30A1D}">
      <text>
        <r>
          <rPr>
            <b/>
            <sz val="8"/>
            <rFont val="Tahoma"/>
            <family val="2"/>
          </rPr>
          <t xml:space="preserve">There is a significant difference between this cell and the following
</t>
        </r>
        <r>
          <rPr>
            <sz val="8"/>
            <rFont val="Tahoma"/>
            <family val="2"/>
          </rPr>
          <t>A great deal/A moderate amount</t>
        </r>
      </text>
    </comment>
    <comment ref="S639" authorId="0" shapeId="0" xr:uid="{71C328AF-291F-4176-8DA4-7CECEE1DF777}">
      <text>
        <r>
          <rPr>
            <b/>
            <sz val="8"/>
            <rFont val="Tahoma"/>
            <family val="2"/>
          </rPr>
          <t xml:space="preserve">There is a significant difference between this cell and the following
</t>
        </r>
        <r>
          <rPr>
            <sz val="8"/>
            <rFont val="Tahoma"/>
            <family val="2"/>
          </rPr>
          <t>Total disagree
Neither agree nor disagree
Unsure</t>
        </r>
      </text>
    </comment>
    <comment ref="T639" authorId="0" shapeId="0" xr:uid="{A635B6B2-563B-442E-AD5A-1914EE798787}">
      <text>
        <r>
          <rPr>
            <b/>
            <sz val="8"/>
            <rFont val="Tahoma"/>
            <family val="2"/>
          </rPr>
          <t xml:space="preserve">There is a significant difference between this cell and the following
</t>
        </r>
        <r>
          <rPr>
            <sz val="8"/>
            <rFont val="Tahoma"/>
            <family val="2"/>
          </rPr>
          <t>Total agree
Unsure</t>
        </r>
      </text>
    </comment>
    <comment ref="U639" authorId="0" shapeId="0" xr:uid="{F012D65F-7DA3-4BAD-8D47-3DED0EFAE522}">
      <text>
        <r>
          <rPr>
            <b/>
            <sz val="8"/>
            <rFont val="Tahoma"/>
            <family val="2"/>
          </rPr>
          <t xml:space="preserve">There is a significant difference between this cell and the following
</t>
        </r>
        <r>
          <rPr>
            <sz val="8"/>
            <rFont val="Tahoma"/>
            <family val="2"/>
          </rPr>
          <t>Total agree
Unsure</t>
        </r>
      </text>
    </comment>
    <comment ref="V639" authorId="0" shapeId="0" xr:uid="{46A7CEFD-0563-49FC-B72F-A69E5FFB0CF2}">
      <text>
        <r>
          <rPr>
            <b/>
            <sz val="8"/>
            <rFont val="Tahoma"/>
            <family val="2"/>
          </rPr>
          <t xml:space="preserve">There is a significant difference between this cell and the following
</t>
        </r>
        <r>
          <rPr>
            <sz val="8"/>
            <rFont val="Tahoma"/>
            <family val="2"/>
          </rPr>
          <t>Total agree
Total disagree
Neither agree nor disagree</t>
        </r>
      </text>
    </comment>
    <comment ref="X639" authorId="0" shapeId="0" xr:uid="{29886E6C-5010-4493-BD68-26E3632EC40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39" authorId="0" shapeId="0" xr:uid="{CE3FA3AF-44A3-479E-89EB-667DC31A6E7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39" authorId="0" shapeId="0" xr:uid="{6507C416-A967-4607-BBDD-559602B37185}">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39" authorId="0" shapeId="0" xr:uid="{FE2E17A0-1CF0-46C5-99FB-7BFE936D7CC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39" authorId="0" shapeId="0" xr:uid="{74B52271-2869-4104-B045-B2A88624DA1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39" authorId="0" shapeId="0" xr:uid="{C824E152-CDEE-4824-AF1C-64617E90BBFB}">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39" authorId="0" shapeId="0" xr:uid="{8D0C5545-8279-48E1-A8B8-1D0F7276E828}">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39" authorId="0" shapeId="0" xr:uid="{BB7C3BF9-8986-4577-A47D-695BE7953B2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39" authorId="0" shapeId="0" xr:uid="{C2841300-3E4D-450E-B6EE-AA95F070CFD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39" authorId="0" shapeId="0" xr:uid="{E291725B-72FB-413B-A973-B3E54B17897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39" authorId="0" shapeId="0" xr:uid="{614CBDDB-CF66-48C8-9990-C6CC69A1B10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39" authorId="0" shapeId="0" xr:uid="{7D8E18B8-F506-46FD-AECF-309DA21C1D0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39" authorId="0" shapeId="0" xr:uid="{CFA8691A-D890-440C-9E46-ACAFFF7D2E3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39" authorId="0" shapeId="0" xr:uid="{7B52841D-587E-40F7-85CD-E4AAE9CE2D8D}">
      <text>
        <r>
          <rPr>
            <b/>
            <sz val="8"/>
            <rFont val="Tahoma"/>
            <family val="2"/>
          </rPr>
          <t xml:space="preserve">There is a significant difference between this cell and the following
</t>
        </r>
        <r>
          <rPr>
            <sz val="8"/>
            <rFont val="Tahoma"/>
            <family val="2"/>
          </rPr>
          <t>No
Unsure</t>
        </r>
      </text>
    </comment>
    <comment ref="AO639" authorId="0" shapeId="0" xr:uid="{B430B459-ECE3-4F72-96E7-05AE73DFD51B}">
      <text>
        <r>
          <rPr>
            <b/>
            <sz val="8"/>
            <rFont val="Tahoma"/>
            <family val="2"/>
          </rPr>
          <t xml:space="preserve">There is a significant difference between this cell and the following
</t>
        </r>
        <r>
          <rPr>
            <sz val="8"/>
            <rFont val="Tahoma"/>
            <family val="2"/>
          </rPr>
          <t>Yes
Unsure</t>
        </r>
      </text>
    </comment>
    <comment ref="AP639" authorId="0" shapeId="0" xr:uid="{F4B11023-8631-41C9-A450-3CFFF5B41366}">
      <text>
        <r>
          <rPr>
            <b/>
            <sz val="8"/>
            <rFont val="Tahoma"/>
            <family val="2"/>
          </rPr>
          <t xml:space="preserve">There is a significant difference between this cell and the following
</t>
        </r>
        <r>
          <rPr>
            <sz val="8"/>
            <rFont val="Tahoma"/>
            <family val="2"/>
          </rPr>
          <t>Yes
No</t>
        </r>
      </text>
    </comment>
    <comment ref="AR639" authorId="0" shapeId="0" xr:uid="{3520C214-CB78-4353-84A2-5643C441C27F}">
      <text>
        <r>
          <rPr>
            <b/>
            <sz val="8"/>
            <rFont val="Tahoma"/>
            <family val="2"/>
          </rPr>
          <t xml:space="preserve">There is a significant difference between this cell and the following
</t>
        </r>
        <r>
          <rPr>
            <sz val="8"/>
            <rFont val="Tahoma"/>
            <family val="2"/>
          </rPr>
          <t>No
Unsure</t>
        </r>
      </text>
    </comment>
    <comment ref="AS639" authorId="0" shapeId="0" xr:uid="{E6478B9B-1FE9-4E66-B3A9-EC179B7A0263}">
      <text>
        <r>
          <rPr>
            <b/>
            <sz val="8"/>
            <rFont val="Tahoma"/>
            <family val="2"/>
          </rPr>
          <t xml:space="preserve">There is a significant difference between this cell and the following
</t>
        </r>
        <r>
          <rPr>
            <sz val="8"/>
            <rFont val="Tahoma"/>
            <family val="2"/>
          </rPr>
          <t>Yes
Unsure</t>
        </r>
      </text>
    </comment>
    <comment ref="AT639" authorId="0" shapeId="0" xr:uid="{A988E04B-B9B8-456C-9D64-03E479E23AB2}">
      <text>
        <r>
          <rPr>
            <b/>
            <sz val="8"/>
            <rFont val="Tahoma"/>
            <family val="2"/>
          </rPr>
          <t xml:space="preserve">There is a significant difference between this cell and the following
</t>
        </r>
        <r>
          <rPr>
            <sz val="8"/>
            <rFont val="Tahoma"/>
            <family val="2"/>
          </rPr>
          <t>Yes
No</t>
        </r>
      </text>
    </comment>
    <comment ref="AV639" authorId="0" shapeId="0" xr:uid="{2AF40E5E-77AE-4459-9D4D-31512F87D625}">
      <text>
        <r>
          <rPr>
            <b/>
            <sz val="8"/>
            <rFont val="Tahoma"/>
            <family val="2"/>
          </rPr>
          <t xml:space="preserve">There is a significant difference between this cell and the following
</t>
        </r>
        <r>
          <rPr>
            <sz val="8"/>
            <rFont val="Tahoma"/>
            <family val="2"/>
          </rPr>
          <t>Unsure</t>
        </r>
      </text>
    </comment>
    <comment ref="AW639" authorId="0" shapeId="0" xr:uid="{5B96752E-4E59-476A-B072-A87EA2566D57}">
      <text>
        <r>
          <rPr>
            <b/>
            <sz val="8"/>
            <rFont val="Tahoma"/>
            <family val="2"/>
          </rPr>
          <t xml:space="preserve">There is a significant difference between this cell and the following
</t>
        </r>
        <r>
          <rPr>
            <sz val="8"/>
            <rFont val="Tahoma"/>
            <family val="2"/>
          </rPr>
          <t>Unsure</t>
        </r>
      </text>
    </comment>
    <comment ref="AX639" authorId="0" shapeId="0" xr:uid="{33E65B13-8F43-41B2-B69B-E68576542CB7}">
      <text>
        <r>
          <rPr>
            <b/>
            <sz val="8"/>
            <rFont val="Tahoma"/>
            <family val="2"/>
          </rPr>
          <t xml:space="preserve">There is a significant difference between this cell and the following
</t>
        </r>
        <r>
          <rPr>
            <sz val="8"/>
            <rFont val="Tahoma"/>
            <family val="2"/>
          </rPr>
          <t>Yes
No</t>
        </r>
      </text>
    </comment>
    <comment ref="AZ639" authorId="0" shapeId="0" xr:uid="{D6AD0C22-EBB5-4D00-9596-ABEE732B2BB2}">
      <text>
        <r>
          <rPr>
            <b/>
            <sz val="8"/>
            <rFont val="Tahoma"/>
            <family val="2"/>
          </rPr>
          <t xml:space="preserve">There is a significant difference between this cell and the following
</t>
        </r>
        <r>
          <rPr>
            <sz val="8"/>
            <rFont val="Tahoma"/>
            <family val="2"/>
          </rPr>
          <t>Unsure</t>
        </r>
      </text>
    </comment>
    <comment ref="BA639" authorId="0" shapeId="0" xr:uid="{A45E2C99-9E82-4FBA-805C-A0DB7CA5D51F}">
      <text>
        <r>
          <rPr>
            <b/>
            <sz val="8"/>
            <rFont val="Tahoma"/>
            <family val="2"/>
          </rPr>
          <t xml:space="preserve">There is a significant difference between this cell and the following
</t>
        </r>
        <r>
          <rPr>
            <sz val="8"/>
            <rFont val="Tahoma"/>
            <family val="2"/>
          </rPr>
          <t>Unsure</t>
        </r>
      </text>
    </comment>
    <comment ref="BB639" authorId="0" shapeId="0" xr:uid="{55E06EE9-6D53-49FE-A06B-D88E9177FE0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E639" authorId="0" shapeId="0" xr:uid="{A5ABD7EE-C715-4F8C-81A0-F2A54B2325D7}">
      <text>
        <r>
          <rPr>
            <b/>
            <sz val="8"/>
            <rFont val="Tahoma"/>
            <family val="2"/>
          </rPr>
          <t xml:space="preserve">There is a significant difference between this cell and the following
</t>
        </r>
        <r>
          <rPr>
            <sz val="8"/>
            <rFont val="Tahoma"/>
            <family val="2"/>
          </rPr>
          <t>Unsure</t>
        </r>
      </text>
    </comment>
    <comment ref="BF639" authorId="0" shapeId="0" xr:uid="{7C5EE2FA-9BA6-4886-8909-D524C36A3E0D}">
      <text>
        <r>
          <rPr>
            <b/>
            <sz val="8"/>
            <rFont val="Tahoma"/>
            <family val="2"/>
          </rPr>
          <t xml:space="preserve">There is a significant difference between this cell and the following
</t>
        </r>
        <r>
          <rPr>
            <sz val="8"/>
            <rFont val="Tahoma"/>
            <family val="2"/>
          </rPr>
          <t>No</t>
        </r>
      </text>
    </comment>
    <comment ref="BH639" authorId="0" shapeId="0" xr:uid="{2C833FD5-470D-4A2C-A106-043925689638}">
      <text>
        <r>
          <rPr>
            <b/>
            <sz val="8"/>
            <rFont val="Tahoma"/>
            <family val="2"/>
          </rPr>
          <t xml:space="preserve">There is a significant difference between this cell and the following
</t>
        </r>
        <r>
          <rPr>
            <sz val="8"/>
            <rFont val="Tahoma"/>
            <family val="2"/>
          </rPr>
          <t>No
Unsure</t>
        </r>
      </text>
    </comment>
    <comment ref="BI639" authorId="0" shapeId="0" xr:uid="{3559E056-9656-4498-88B0-EAD9635AD827}">
      <text>
        <r>
          <rPr>
            <b/>
            <sz val="8"/>
            <rFont val="Tahoma"/>
            <family val="2"/>
          </rPr>
          <t xml:space="preserve">There is a significant difference between this cell and the following
</t>
        </r>
        <r>
          <rPr>
            <sz val="8"/>
            <rFont val="Tahoma"/>
            <family val="2"/>
          </rPr>
          <t>Yes</t>
        </r>
      </text>
    </comment>
    <comment ref="BJ639" authorId="0" shapeId="0" xr:uid="{0332BD06-1FFE-4AED-A67B-89CEBB008592}">
      <text>
        <r>
          <rPr>
            <b/>
            <sz val="8"/>
            <rFont val="Tahoma"/>
            <family val="2"/>
          </rPr>
          <t xml:space="preserve">There is a significant difference between this cell and the following
</t>
        </r>
        <r>
          <rPr>
            <sz val="8"/>
            <rFont val="Tahoma"/>
            <family val="2"/>
          </rPr>
          <t>Yes</t>
        </r>
      </text>
    </comment>
    <comment ref="BL639" authorId="0" shapeId="0" xr:uid="{9EC714B4-F249-463B-8057-59141C8026A2}">
      <text>
        <r>
          <rPr>
            <b/>
            <sz val="8"/>
            <rFont val="Tahoma"/>
            <family val="2"/>
          </rPr>
          <t xml:space="preserve">There is a significant difference between this cell and the following
</t>
        </r>
        <r>
          <rPr>
            <sz val="8"/>
            <rFont val="Tahoma"/>
            <family val="2"/>
          </rPr>
          <t>Total disagree
Neither agree nor disagree
Unsure</t>
        </r>
      </text>
    </comment>
    <comment ref="BM639" authorId="0" shapeId="0" xr:uid="{8CD72C55-42F4-42A5-8169-8A86197E6A5B}">
      <text>
        <r>
          <rPr>
            <b/>
            <sz val="8"/>
            <rFont val="Tahoma"/>
            <family val="2"/>
          </rPr>
          <t xml:space="preserve">There is a significant difference between this cell and the following
</t>
        </r>
        <r>
          <rPr>
            <sz val="8"/>
            <rFont val="Tahoma"/>
            <family val="2"/>
          </rPr>
          <t>Total argee
Unsure</t>
        </r>
      </text>
    </comment>
    <comment ref="BN639" authorId="0" shapeId="0" xr:uid="{83273EFC-6F8A-41B7-84C8-8DA5B70F3D7B}">
      <text>
        <r>
          <rPr>
            <b/>
            <sz val="8"/>
            <rFont val="Tahoma"/>
            <family val="2"/>
          </rPr>
          <t xml:space="preserve">There is a significant difference between this cell and the following
</t>
        </r>
        <r>
          <rPr>
            <sz val="8"/>
            <rFont val="Tahoma"/>
            <family val="2"/>
          </rPr>
          <t>Total argee
Unsure</t>
        </r>
      </text>
    </comment>
    <comment ref="BO639" authorId="0" shapeId="0" xr:uid="{80F13BFC-33D7-4CA8-97A4-539D20254E77}">
      <text>
        <r>
          <rPr>
            <b/>
            <sz val="8"/>
            <rFont val="Tahoma"/>
            <family val="2"/>
          </rPr>
          <t xml:space="preserve">There is a significant difference between this cell and the following
</t>
        </r>
        <r>
          <rPr>
            <sz val="8"/>
            <rFont val="Tahoma"/>
            <family val="2"/>
          </rPr>
          <t>Total argee
Total disagree
Neither agree nor disagree</t>
        </r>
      </text>
    </comment>
    <comment ref="BQ639" authorId="0" shapeId="0" xr:uid="{7473249B-12C5-4C5B-B1CF-08B0680B60BE}">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39" authorId="0" shapeId="0" xr:uid="{764BFCEF-265F-4E64-BCE8-A8BD4AAEC19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39" authorId="0" shapeId="0" xr:uid="{78727322-AC81-4264-B0E0-088E8F4C8F9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39" authorId="0" shapeId="0" xr:uid="{3CD0A08E-57A7-4341-A613-BD49FDB271CF}">
      <text>
        <r>
          <rPr>
            <b/>
            <sz val="8"/>
            <rFont val="Tahoma"/>
            <family val="2"/>
          </rPr>
          <t xml:space="preserve">There is a significant difference between this cell and the following
</t>
        </r>
        <r>
          <rPr>
            <sz val="8"/>
            <rFont val="Tahoma"/>
            <family val="2"/>
          </rPr>
          <t>The NCAA
The federal or state government
Unsure</t>
        </r>
      </text>
    </comment>
    <comment ref="BV639" authorId="0" shapeId="0" xr:uid="{355D781A-7996-462E-8A20-14708EA1DD96}">
      <text>
        <r>
          <rPr>
            <b/>
            <sz val="8"/>
            <rFont val="Tahoma"/>
            <family val="2"/>
          </rPr>
          <t xml:space="preserve">There is a significant difference between this cell and the following
</t>
        </r>
        <r>
          <rPr>
            <sz val="8"/>
            <rFont val="Tahoma"/>
            <family val="2"/>
          </rPr>
          <t>The athlete’s college or university
Unsure</t>
        </r>
      </text>
    </comment>
    <comment ref="BW639" authorId="0" shapeId="0" xr:uid="{D3F3DED2-8766-46B6-ACFD-FFDF210A3961}">
      <text>
        <r>
          <rPr>
            <b/>
            <sz val="8"/>
            <rFont val="Tahoma"/>
            <family val="2"/>
          </rPr>
          <t xml:space="preserve">There is a significant difference between this cell and the following
</t>
        </r>
        <r>
          <rPr>
            <sz val="8"/>
            <rFont val="Tahoma"/>
            <family val="2"/>
          </rPr>
          <t>The athlete’s college or university
Unsure</t>
        </r>
      </text>
    </comment>
    <comment ref="BX639" authorId="0" shapeId="0" xr:uid="{CFAF68F2-1CB5-4361-BB6E-69057C31C71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39" authorId="0" shapeId="0" xr:uid="{E875E2BE-D799-448D-A1BF-3288A8D17288}">
      <text>
        <r>
          <rPr>
            <b/>
            <sz val="8"/>
            <rFont val="Tahoma"/>
            <family val="2"/>
          </rPr>
          <t xml:space="preserve">There is a significant difference between this cell and the following
</t>
        </r>
        <r>
          <rPr>
            <sz val="8"/>
            <rFont val="Tahoma"/>
            <family val="2"/>
          </rPr>
          <t>No, I have not
I do not recall</t>
        </r>
      </text>
    </comment>
    <comment ref="CA639" authorId="0" shapeId="0" xr:uid="{19A35EE3-3D7D-411B-A3B9-545888FFB7F0}">
      <text>
        <r>
          <rPr>
            <b/>
            <sz val="8"/>
            <rFont val="Tahoma"/>
            <family val="2"/>
          </rPr>
          <t xml:space="preserve">There is a significant difference between this cell and the following
</t>
        </r>
        <r>
          <rPr>
            <sz val="8"/>
            <rFont val="Tahoma"/>
            <family val="2"/>
          </rPr>
          <t>Yes, I have</t>
        </r>
      </text>
    </comment>
    <comment ref="CB639" authorId="0" shapeId="0" xr:uid="{52D6B7DA-46D6-4F8B-806F-19165028FC93}">
      <text>
        <r>
          <rPr>
            <b/>
            <sz val="8"/>
            <rFont val="Tahoma"/>
            <family val="2"/>
          </rPr>
          <t xml:space="preserve">There is a significant difference between this cell and the following
</t>
        </r>
        <r>
          <rPr>
            <sz val="8"/>
            <rFont val="Tahoma"/>
            <family val="2"/>
          </rPr>
          <t>Yes, I have</t>
        </r>
      </text>
    </comment>
    <comment ref="CD639" authorId="0" shapeId="0" xr:uid="{452CA80F-81C4-4DB5-B5DE-2807A118A1D3}">
      <text>
        <r>
          <rPr>
            <b/>
            <sz val="8"/>
            <rFont val="Tahoma"/>
            <family val="2"/>
          </rPr>
          <t xml:space="preserve">There is a significant difference between this cell and the following
</t>
        </r>
        <r>
          <rPr>
            <sz val="8"/>
            <rFont val="Tahoma"/>
            <family val="2"/>
          </rPr>
          <t>Less likely
The endorsement would have no effect</t>
        </r>
      </text>
    </comment>
    <comment ref="CE639" authorId="0" shapeId="0" xr:uid="{4C62EEDA-34C5-4AA6-9B48-B3B310877E24}">
      <text>
        <r>
          <rPr>
            <b/>
            <sz val="8"/>
            <rFont val="Tahoma"/>
            <family val="2"/>
          </rPr>
          <t xml:space="preserve">There is a significant difference between this cell and the following
</t>
        </r>
        <r>
          <rPr>
            <sz val="8"/>
            <rFont val="Tahoma"/>
            <family val="2"/>
          </rPr>
          <t>More likely
The endorsement would have no effect</t>
        </r>
      </text>
    </comment>
    <comment ref="CF639" authorId="0" shapeId="0" xr:uid="{FC6CFAE6-BBF0-4504-BD3E-A43767A82669}">
      <text>
        <r>
          <rPr>
            <b/>
            <sz val="8"/>
            <rFont val="Tahoma"/>
            <family val="2"/>
          </rPr>
          <t xml:space="preserve">There is a significant difference between this cell and the following
</t>
        </r>
        <r>
          <rPr>
            <sz val="8"/>
            <rFont val="Tahoma"/>
            <family val="2"/>
          </rPr>
          <t>More likely
Less likely</t>
        </r>
      </text>
    </comment>
    <comment ref="CH639" authorId="0" shapeId="0" xr:uid="{1A4DBDEF-2655-4217-A9CC-4842FDF692A4}">
      <text>
        <r>
          <rPr>
            <b/>
            <sz val="8"/>
            <rFont val="Tahoma"/>
            <family val="2"/>
          </rPr>
          <t xml:space="preserve">There is a significant difference between this cell and the following
</t>
        </r>
        <r>
          <rPr>
            <sz val="8"/>
            <rFont val="Tahoma"/>
            <family val="2"/>
          </rPr>
          <t>Total oppose
Neither support nor oppose
Unsure</t>
        </r>
      </text>
    </comment>
    <comment ref="CI639" authorId="0" shapeId="0" xr:uid="{EB422E8A-B27F-4183-80CA-11F71C87EEA5}">
      <text>
        <r>
          <rPr>
            <b/>
            <sz val="8"/>
            <rFont val="Tahoma"/>
            <family val="2"/>
          </rPr>
          <t xml:space="preserve">There is a significant difference between this cell and the following
</t>
        </r>
        <r>
          <rPr>
            <sz val="8"/>
            <rFont val="Tahoma"/>
            <family val="2"/>
          </rPr>
          <t>Total support
Neither support nor oppose
Unsure</t>
        </r>
      </text>
    </comment>
    <comment ref="CJ639" authorId="0" shapeId="0" xr:uid="{0EB9C792-CF0D-4075-8718-099D120D0B6A}">
      <text>
        <r>
          <rPr>
            <b/>
            <sz val="8"/>
            <rFont val="Tahoma"/>
            <family val="2"/>
          </rPr>
          <t xml:space="preserve">There is a significant difference between this cell and the following
</t>
        </r>
        <r>
          <rPr>
            <sz val="8"/>
            <rFont val="Tahoma"/>
            <family val="2"/>
          </rPr>
          <t>Total support
Total oppose
Unsure</t>
        </r>
      </text>
    </comment>
    <comment ref="CK639" authorId="0" shapeId="0" xr:uid="{7EEFD190-FEB4-4AAC-8B15-84ECC37DBF54}">
      <text>
        <r>
          <rPr>
            <b/>
            <sz val="8"/>
            <rFont val="Tahoma"/>
            <family val="2"/>
          </rPr>
          <t xml:space="preserve">There is a significant difference between this cell and the following
</t>
        </r>
        <r>
          <rPr>
            <sz val="8"/>
            <rFont val="Tahoma"/>
            <family val="2"/>
          </rPr>
          <t>Total support
Total oppose
Neither support nor oppose</t>
        </r>
      </text>
    </comment>
    <comment ref="CM639" authorId="0" shapeId="0" xr:uid="{EE22183B-1982-48C1-AD9E-3107F17EA79E}">
      <text>
        <r>
          <rPr>
            <b/>
            <sz val="8"/>
            <rFont val="Tahoma"/>
            <family val="2"/>
          </rPr>
          <t xml:space="preserve">There is a significant difference between this cell and the following
</t>
        </r>
        <r>
          <rPr>
            <sz val="8"/>
            <rFont val="Tahoma"/>
            <family val="2"/>
          </rPr>
          <t>No, there should not be a limit
Unsure</t>
        </r>
      </text>
    </comment>
    <comment ref="CN639" authorId="0" shapeId="0" xr:uid="{346BEEF1-CF69-4272-9117-8AAE28771E85}">
      <text>
        <r>
          <rPr>
            <b/>
            <sz val="8"/>
            <rFont val="Tahoma"/>
            <family val="2"/>
          </rPr>
          <t xml:space="preserve">There is a significant difference between this cell and the following
</t>
        </r>
        <r>
          <rPr>
            <sz val="8"/>
            <rFont val="Tahoma"/>
            <family val="2"/>
          </rPr>
          <t>Yes, there should be a limit</t>
        </r>
      </text>
    </comment>
    <comment ref="CO639" authorId="0" shapeId="0" xr:uid="{022E788E-2FD3-41DE-98A6-E95A96B39945}">
      <text>
        <r>
          <rPr>
            <b/>
            <sz val="8"/>
            <rFont val="Tahoma"/>
            <family val="2"/>
          </rPr>
          <t xml:space="preserve">There is a significant difference between this cell and the following
</t>
        </r>
        <r>
          <rPr>
            <sz val="8"/>
            <rFont val="Tahoma"/>
            <family val="2"/>
          </rPr>
          <t>Yes, there should be a limit</t>
        </r>
      </text>
    </comment>
    <comment ref="CQ639" authorId="0" shapeId="0" xr:uid="{821F4570-5886-4D16-A955-182003D3C9F1}">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39" authorId="0" shapeId="0" xr:uid="{386C95B4-977F-4F79-844C-373F50C79D8D}">
      <text>
        <r>
          <rPr>
            <b/>
            <sz val="8"/>
            <rFont val="Tahoma"/>
            <family val="2"/>
          </rPr>
          <t xml:space="preserve">There is a significant difference between this cell and the following
</t>
        </r>
        <r>
          <rPr>
            <sz val="8"/>
            <rFont val="Tahoma"/>
            <family val="2"/>
          </rPr>
          <t>The athlete’s high school
Unsure</t>
        </r>
      </text>
    </comment>
    <comment ref="CS639" authorId="0" shapeId="0" xr:uid="{15DD9475-9851-4E90-BF95-FDA0AF018CFB}">
      <text>
        <r>
          <rPr>
            <b/>
            <sz val="8"/>
            <rFont val="Tahoma"/>
            <family val="2"/>
          </rPr>
          <t xml:space="preserve">There is a significant difference between this cell and the following
</t>
        </r>
        <r>
          <rPr>
            <sz val="8"/>
            <rFont val="Tahoma"/>
            <family val="2"/>
          </rPr>
          <t>The athlete’s high school
Unsure</t>
        </r>
      </text>
    </comment>
    <comment ref="CT639" authorId="0" shapeId="0" xr:uid="{CB1842B3-71F4-46D4-8EB6-11B01665CF0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40" authorId="0" shapeId="0" xr:uid="{3D2B2E7B-BAA9-41FD-A7E4-A8BCBEF0D809}">
      <text>
        <r>
          <rPr>
            <b/>
            <sz val="8"/>
            <rFont val="Tahoma"/>
            <family val="2"/>
          </rPr>
          <t xml:space="preserve">There is a significant difference between this cell and the following
</t>
        </r>
        <r>
          <rPr>
            <sz val="8"/>
            <rFont val="Tahoma"/>
            <family val="2"/>
          </rPr>
          <t>Yes, I previously participated
No, I never participated</t>
        </r>
      </text>
    </comment>
    <comment ref="E640" authorId="0" shapeId="0" xr:uid="{82450A57-124D-4F8F-BADA-1EC03F486A19}">
      <text>
        <r>
          <rPr>
            <b/>
            <sz val="8"/>
            <rFont val="Tahoma"/>
            <family val="2"/>
          </rPr>
          <t xml:space="preserve">There is a significant difference between this cell and the following
</t>
        </r>
        <r>
          <rPr>
            <sz val="8"/>
            <rFont val="Tahoma"/>
            <family val="2"/>
          </rPr>
          <t>Yes, I am currently participating
No, I never participated</t>
        </r>
      </text>
    </comment>
    <comment ref="F640" authorId="0" shapeId="0" xr:uid="{BF2B618D-D2F1-4952-9DF6-DFA27858B8F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40" authorId="0" shapeId="0" xr:uid="{0EA94534-0452-45B6-A2A1-8A677BDF923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40" authorId="0" shapeId="0" xr:uid="{B0E8DCDB-9B5B-4A62-8694-68D1A5F675A0}">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40" authorId="0" shapeId="0" xr:uid="{CA52AB35-9AB6-41A6-B63A-889542FF199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40" authorId="0" shapeId="0" xr:uid="{97AAD3FC-7ED0-44C3-AB92-93E9C593B6A1}">
      <text>
        <r>
          <rPr>
            <b/>
            <sz val="8"/>
            <rFont val="Tahoma"/>
            <family val="2"/>
          </rPr>
          <t xml:space="preserve">There is a significant difference between this cell and the following
</t>
        </r>
        <r>
          <rPr>
            <sz val="8"/>
            <rFont val="Tahoma"/>
            <family val="2"/>
          </rPr>
          <t>No</t>
        </r>
      </text>
    </comment>
    <comment ref="M640" authorId="0" shapeId="0" xr:uid="{87810754-FF0B-449B-8383-F672A37D81E1}">
      <text>
        <r>
          <rPr>
            <b/>
            <sz val="8"/>
            <rFont val="Tahoma"/>
            <family val="2"/>
          </rPr>
          <t xml:space="preserve">There is a significant difference between this cell and the following
</t>
        </r>
        <r>
          <rPr>
            <sz val="8"/>
            <rFont val="Tahoma"/>
            <family val="2"/>
          </rPr>
          <t>Yes</t>
        </r>
      </text>
    </comment>
    <comment ref="O640" authorId="0" shapeId="0" xr:uid="{6ECDD6E1-DECA-4A01-83B5-F8B5D1F3C44C}">
      <text>
        <r>
          <rPr>
            <b/>
            <sz val="8"/>
            <rFont val="Tahoma"/>
            <family val="2"/>
          </rPr>
          <t xml:space="preserve">There is a significant difference between this cell and the following
</t>
        </r>
        <r>
          <rPr>
            <sz val="8"/>
            <rFont val="Tahoma"/>
            <family val="2"/>
          </rPr>
          <t>Some/A little
Nothing at all</t>
        </r>
      </text>
    </comment>
    <comment ref="P640" authorId="0" shapeId="0" xr:uid="{D5EF1A29-7235-4187-A6B9-09AEC3D16CEC}">
      <text>
        <r>
          <rPr>
            <b/>
            <sz val="8"/>
            <rFont val="Tahoma"/>
            <family val="2"/>
          </rPr>
          <t xml:space="preserve">There is a significant difference between this cell and the following
</t>
        </r>
        <r>
          <rPr>
            <sz val="8"/>
            <rFont val="Tahoma"/>
            <family val="2"/>
          </rPr>
          <t>A great deal/A moderate amount
Nothing at all</t>
        </r>
      </text>
    </comment>
    <comment ref="Q640" authorId="0" shapeId="0" xr:uid="{CD312FE8-044C-4F5F-9D9F-F460BE1E675B}">
      <text>
        <r>
          <rPr>
            <b/>
            <sz val="8"/>
            <rFont val="Tahoma"/>
            <family val="2"/>
          </rPr>
          <t xml:space="preserve">There is a significant difference between this cell and the following
</t>
        </r>
        <r>
          <rPr>
            <sz val="8"/>
            <rFont val="Tahoma"/>
            <family val="2"/>
          </rPr>
          <t>A great deal/A moderate amount
Some/A little</t>
        </r>
      </text>
    </comment>
    <comment ref="S640" authorId="0" shapeId="0" xr:uid="{7604E509-8D64-4790-B654-31F740C9BC10}">
      <text>
        <r>
          <rPr>
            <b/>
            <sz val="8"/>
            <rFont val="Tahoma"/>
            <family val="2"/>
          </rPr>
          <t xml:space="preserve">There is a significant difference between this cell and the following
</t>
        </r>
        <r>
          <rPr>
            <sz val="8"/>
            <rFont val="Tahoma"/>
            <family val="2"/>
          </rPr>
          <t>Total disagree
Unsure</t>
        </r>
      </text>
    </comment>
    <comment ref="T640" authorId="0" shapeId="0" xr:uid="{19E8793A-1DE4-47DF-8C25-74EAC46A4078}">
      <text>
        <r>
          <rPr>
            <b/>
            <sz val="8"/>
            <rFont val="Tahoma"/>
            <family val="2"/>
          </rPr>
          <t xml:space="preserve">There is a significant difference between this cell and the following
</t>
        </r>
        <r>
          <rPr>
            <sz val="8"/>
            <rFont val="Tahoma"/>
            <family val="2"/>
          </rPr>
          <t>Total agree
Neither agree nor disagree</t>
        </r>
      </text>
    </comment>
    <comment ref="U640" authorId="0" shapeId="0" xr:uid="{B4F33F41-3E8E-4C3E-B430-83D3813FD9BC}">
      <text>
        <r>
          <rPr>
            <b/>
            <sz val="8"/>
            <rFont val="Tahoma"/>
            <family val="2"/>
          </rPr>
          <t xml:space="preserve">There is a significant difference between this cell and the following
</t>
        </r>
        <r>
          <rPr>
            <sz val="8"/>
            <rFont val="Tahoma"/>
            <family val="2"/>
          </rPr>
          <t>Total disagree
Unsure</t>
        </r>
      </text>
    </comment>
    <comment ref="V640" authorId="0" shapeId="0" xr:uid="{589C16E1-139E-468D-8FE8-460717658B3E}">
      <text>
        <r>
          <rPr>
            <b/>
            <sz val="8"/>
            <rFont val="Tahoma"/>
            <family val="2"/>
          </rPr>
          <t xml:space="preserve">There is a significant difference between this cell and the following
</t>
        </r>
        <r>
          <rPr>
            <sz val="8"/>
            <rFont val="Tahoma"/>
            <family val="2"/>
          </rPr>
          <t>Total agree
Neither agree nor disagree</t>
        </r>
      </text>
    </comment>
    <comment ref="X640" authorId="0" shapeId="0" xr:uid="{11669579-86EE-42CC-9E4A-AAF33DA6357D}">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40" authorId="0" shapeId="0" xr:uid="{2067BDE8-FBB7-49E5-8742-24912E75CF19}">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640" authorId="0" shapeId="0" xr:uid="{05B33AD2-9E5A-46AF-AA70-F2BF755E13A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40" authorId="0" shapeId="0" xr:uid="{9D3E0218-0E1B-4270-AFBE-4C5A447ABDA9}">
      <text>
        <r>
          <rPr>
            <b/>
            <sz val="8"/>
            <rFont val="Tahoma"/>
            <family val="2"/>
          </rPr>
          <t xml:space="preserve">There is a significant difference between this cell and the following
</t>
        </r>
        <r>
          <rPr>
            <sz val="8"/>
            <rFont val="Tahoma"/>
            <family val="2"/>
          </rPr>
          <t>I view college sports more favorably</t>
        </r>
      </text>
    </comment>
    <comment ref="AC640" authorId="0" shapeId="0" xr:uid="{D968F15E-6BEC-4AC1-A835-6A396332A8D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40" authorId="0" shapeId="0" xr:uid="{3C5A0AD1-09EA-47AF-B6E6-3C90FA746AB5}">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40" authorId="0" shapeId="0" xr:uid="{220498C8-9DE8-4430-918D-19E835F8307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40" authorId="0" shapeId="0" xr:uid="{946F95B9-D70C-4FE2-BA27-2979E890E4E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40" authorId="0" shapeId="0" xr:uid="{0BF24AF6-35CE-4121-9B9E-E39301AE567B}">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640" authorId="0" shapeId="0" xr:uid="{498FB883-4CCF-4AF6-B7D8-42BF3651B8A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40" authorId="0" shapeId="0" xr:uid="{922AC2BF-D1D1-40F4-B43A-4913C0B454B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40" authorId="0" shapeId="0" xr:uid="{60FFC073-A171-466A-819A-ECDE06A1798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40" authorId="0" shapeId="0" xr:uid="{88412B5F-1E46-4474-BA25-C039E2B7F4C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40" authorId="0" shapeId="0" xr:uid="{B18A61CF-1D49-400B-9307-09823A883473}">
      <text>
        <r>
          <rPr>
            <b/>
            <sz val="8"/>
            <rFont val="Tahoma"/>
            <family val="2"/>
          </rPr>
          <t xml:space="preserve">There is a significant difference between this cell and the following
</t>
        </r>
        <r>
          <rPr>
            <sz val="8"/>
            <rFont val="Tahoma"/>
            <family val="2"/>
          </rPr>
          <t>No
Unsure</t>
        </r>
      </text>
    </comment>
    <comment ref="AO640" authorId="0" shapeId="0" xr:uid="{9387391A-C4F4-420C-9E7A-F4A79E72A1A2}">
      <text>
        <r>
          <rPr>
            <b/>
            <sz val="8"/>
            <rFont val="Tahoma"/>
            <family val="2"/>
          </rPr>
          <t xml:space="preserve">There is a significant difference between this cell and the following
</t>
        </r>
        <r>
          <rPr>
            <sz val="8"/>
            <rFont val="Tahoma"/>
            <family val="2"/>
          </rPr>
          <t>Yes</t>
        </r>
      </text>
    </comment>
    <comment ref="AP640" authorId="0" shapeId="0" xr:uid="{5A9AB364-F583-470F-9FD3-949AE0C27E35}">
      <text>
        <r>
          <rPr>
            <b/>
            <sz val="8"/>
            <rFont val="Tahoma"/>
            <family val="2"/>
          </rPr>
          <t xml:space="preserve">There is a significant difference between this cell and the following
</t>
        </r>
        <r>
          <rPr>
            <sz val="8"/>
            <rFont val="Tahoma"/>
            <family val="2"/>
          </rPr>
          <t>Yes</t>
        </r>
      </text>
    </comment>
    <comment ref="AR640" authorId="0" shapeId="0" xr:uid="{59768057-FEF4-456F-919A-B82783FC031F}">
      <text>
        <r>
          <rPr>
            <b/>
            <sz val="8"/>
            <rFont val="Tahoma"/>
            <family val="2"/>
          </rPr>
          <t xml:space="preserve">There is a significant difference between this cell and the following
</t>
        </r>
        <r>
          <rPr>
            <sz val="8"/>
            <rFont val="Tahoma"/>
            <family val="2"/>
          </rPr>
          <t>No
Unsure</t>
        </r>
      </text>
    </comment>
    <comment ref="AS640" authorId="0" shapeId="0" xr:uid="{00FC157E-E5B5-4536-8492-D325346480F7}">
      <text>
        <r>
          <rPr>
            <b/>
            <sz val="8"/>
            <rFont val="Tahoma"/>
            <family val="2"/>
          </rPr>
          <t xml:space="preserve">There is a significant difference between this cell and the following
</t>
        </r>
        <r>
          <rPr>
            <sz val="8"/>
            <rFont val="Tahoma"/>
            <family val="2"/>
          </rPr>
          <t>Yes</t>
        </r>
      </text>
    </comment>
    <comment ref="AT640" authorId="0" shapeId="0" xr:uid="{7263004A-8DE1-4E8B-9F80-5275832894DF}">
      <text>
        <r>
          <rPr>
            <b/>
            <sz val="8"/>
            <rFont val="Tahoma"/>
            <family val="2"/>
          </rPr>
          <t xml:space="preserve">There is a significant difference between this cell and the following
</t>
        </r>
        <r>
          <rPr>
            <sz val="8"/>
            <rFont val="Tahoma"/>
            <family val="2"/>
          </rPr>
          <t>Yes</t>
        </r>
      </text>
    </comment>
    <comment ref="AV640" authorId="0" shapeId="0" xr:uid="{3A47EFFC-B13B-4A43-AA9A-8B9DECFB8683}">
      <text>
        <r>
          <rPr>
            <b/>
            <sz val="8"/>
            <rFont val="Tahoma"/>
            <family val="2"/>
          </rPr>
          <t xml:space="preserve">There is a significant difference between this cell and the following
</t>
        </r>
        <r>
          <rPr>
            <sz val="8"/>
            <rFont val="Tahoma"/>
            <family val="2"/>
          </rPr>
          <t>No
Unsure</t>
        </r>
      </text>
    </comment>
    <comment ref="AW640" authorId="0" shapeId="0" xr:uid="{7639EE38-3330-4FCC-8F9D-0F5DDB8AF156}">
      <text>
        <r>
          <rPr>
            <b/>
            <sz val="8"/>
            <rFont val="Tahoma"/>
            <family val="2"/>
          </rPr>
          <t xml:space="preserve">There is a significant difference between this cell and the following
</t>
        </r>
        <r>
          <rPr>
            <sz val="8"/>
            <rFont val="Tahoma"/>
            <family val="2"/>
          </rPr>
          <t>Yes
Unsure</t>
        </r>
      </text>
    </comment>
    <comment ref="AX640" authorId="0" shapeId="0" xr:uid="{8B51375C-5335-4F0A-A240-20AA306D055B}">
      <text>
        <r>
          <rPr>
            <b/>
            <sz val="8"/>
            <rFont val="Tahoma"/>
            <family val="2"/>
          </rPr>
          <t xml:space="preserve">There is a significant difference between this cell and the following
</t>
        </r>
        <r>
          <rPr>
            <sz val="8"/>
            <rFont val="Tahoma"/>
            <family val="2"/>
          </rPr>
          <t>Yes
No</t>
        </r>
      </text>
    </comment>
    <comment ref="AZ640" authorId="0" shapeId="0" xr:uid="{E8B55FCB-E953-47A1-B50C-378F497A66FE}">
      <text>
        <r>
          <rPr>
            <b/>
            <sz val="8"/>
            <rFont val="Tahoma"/>
            <family val="2"/>
          </rPr>
          <t xml:space="preserve">There is a significant difference between this cell and the following
</t>
        </r>
        <r>
          <rPr>
            <sz val="8"/>
            <rFont val="Tahoma"/>
            <family val="2"/>
          </rPr>
          <t>Unsure</t>
        </r>
      </text>
    </comment>
    <comment ref="BA640" authorId="0" shapeId="0" xr:uid="{8665E3A5-C071-4DD7-BAB5-DCA699AEB291}">
      <text>
        <r>
          <rPr>
            <b/>
            <sz val="8"/>
            <rFont val="Tahoma"/>
            <family val="2"/>
          </rPr>
          <t xml:space="preserve">There is a significant difference between this cell and the following
</t>
        </r>
        <r>
          <rPr>
            <sz val="8"/>
            <rFont val="Tahoma"/>
            <family val="2"/>
          </rPr>
          <t>Unsure</t>
        </r>
      </text>
    </comment>
    <comment ref="BB640" authorId="0" shapeId="0" xr:uid="{C02E35C7-C0E7-4D6B-988C-4B6E5B41344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40" authorId="0" shapeId="0" xr:uid="{0443ADD4-0FA4-4A91-872B-512F5929BC89}">
      <text>
        <r>
          <rPr>
            <b/>
            <sz val="8"/>
            <rFont val="Tahoma"/>
            <family val="2"/>
          </rPr>
          <t xml:space="preserve">There is a significant difference between this cell and the following
</t>
        </r>
        <r>
          <rPr>
            <sz val="8"/>
            <rFont val="Tahoma"/>
            <family val="2"/>
          </rPr>
          <t>No
Unsure</t>
        </r>
      </text>
    </comment>
    <comment ref="BE640" authorId="0" shapeId="0" xr:uid="{1CE8D805-1DED-4E03-9175-611285AA19B2}">
      <text>
        <r>
          <rPr>
            <b/>
            <sz val="8"/>
            <rFont val="Tahoma"/>
            <family val="2"/>
          </rPr>
          <t xml:space="preserve">There is a significant difference between this cell and the following
</t>
        </r>
        <r>
          <rPr>
            <sz val="8"/>
            <rFont val="Tahoma"/>
            <family val="2"/>
          </rPr>
          <t>Yes</t>
        </r>
      </text>
    </comment>
    <comment ref="BF640" authorId="0" shapeId="0" xr:uid="{C0CA1C49-ED6F-445D-93E4-EC017E901778}">
      <text>
        <r>
          <rPr>
            <b/>
            <sz val="8"/>
            <rFont val="Tahoma"/>
            <family val="2"/>
          </rPr>
          <t xml:space="preserve">There is a significant difference between this cell and the following
</t>
        </r>
        <r>
          <rPr>
            <sz val="8"/>
            <rFont val="Tahoma"/>
            <family val="2"/>
          </rPr>
          <t>Yes</t>
        </r>
      </text>
    </comment>
    <comment ref="BH640" authorId="0" shapeId="0" xr:uid="{F5D21FDD-9E23-4600-A5AD-3DBE4C560668}">
      <text>
        <r>
          <rPr>
            <b/>
            <sz val="8"/>
            <rFont val="Tahoma"/>
            <family val="2"/>
          </rPr>
          <t xml:space="preserve">There is a significant difference between this cell and the following
</t>
        </r>
        <r>
          <rPr>
            <sz val="8"/>
            <rFont val="Tahoma"/>
            <family val="2"/>
          </rPr>
          <t>No
Unsure</t>
        </r>
      </text>
    </comment>
    <comment ref="BI640" authorId="0" shapeId="0" xr:uid="{00E22B9F-84C2-4D08-A68C-73C6093A6419}">
      <text>
        <r>
          <rPr>
            <b/>
            <sz val="8"/>
            <rFont val="Tahoma"/>
            <family val="2"/>
          </rPr>
          <t xml:space="preserve">There is a significant difference between this cell and the following
</t>
        </r>
        <r>
          <rPr>
            <sz val="8"/>
            <rFont val="Tahoma"/>
            <family val="2"/>
          </rPr>
          <t>Yes</t>
        </r>
      </text>
    </comment>
    <comment ref="BJ640" authorId="0" shapeId="0" xr:uid="{0CB9D35B-82AB-4A57-AD9B-C197625F224A}">
      <text>
        <r>
          <rPr>
            <b/>
            <sz val="8"/>
            <rFont val="Tahoma"/>
            <family val="2"/>
          </rPr>
          <t xml:space="preserve">There is a significant difference between this cell and the following
</t>
        </r>
        <r>
          <rPr>
            <sz val="8"/>
            <rFont val="Tahoma"/>
            <family val="2"/>
          </rPr>
          <t>Yes</t>
        </r>
      </text>
    </comment>
    <comment ref="BL640" authorId="0" shapeId="0" xr:uid="{5827AAF1-AA09-4C88-90AF-5623702960E2}">
      <text>
        <r>
          <rPr>
            <b/>
            <sz val="8"/>
            <rFont val="Tahoma"/>
            <family val="2"/>
          </rPr>
          <t xml:space="preserve">There is a significant difference between this cell and the following
</t>
        </r>
        <r>
          <rPr>
            <sz val="8"/>
            <rFont val="Tahoma"/>
            <family val="2"/>
          </rPr>
          <t>Total disagree
Neither agree nor disagree
Unsure</t>
        </r>
      </text>
    </comment>
    <comment ref="BM640" authorId="0" shapeId="0" xr:uid="{9D290E59-64A3-4F92-85B6-8A160DB95CE3}">
      <text>
        <r>
          <rPr>
            <b/>
            <sz val="8"/>
            <rFont val="Tahoma"/>
            <family val="2"/>
          </rPr>
          <t xml:space="preserve">There is a significant difference between this cell and the following
</t>
        </r>
        <r>
          <rPr>
            <sz val="8"/>
            <rFont val="Tahoma"/>
            <family val="2"/>
          </rPr>
          <t>Total argee
Neither agree nor disagree
Unsure</t>
        </r>
      </text>
    </comment>
    <comment ref="BN640" authorId="0" shapeId="0" xr:uid="{8966D535-4EC4-4FB2-9CAE-FC9AEE2592B4}">
      <text>
        <r>
          <rPr>
            <b/>
            <sz val="8"/>
            <rFont val="Tahoma"/>
            <family val="2"/>
          </rPr>
          <t xml:space="preserve">There is a significant difference between this cell and the following
</t>
        </r>
        <r>
          <rPr>
            <sz val="8"/>
            <rFont val="Tahoma"/>
            <family val="2"/>
          </rPr>
          <t>Total argee
Total disagree
Unsure</t>
        </r>
      </text>
    </comment>
    <comment ref="BO640" authorId="0" shapeId="0" xr:uid="{F33DD868-DF26-4CAA-9977-0D7B95A2512D}">
      <text>
        <r>
          <rPr>
            <b/>
            <sz val="8"/>
            <rFont val="Tahoma"/>
            <family val="2"/>
          </rPr>
          <t xml:space="preserve">There is a significant difference between this cell and the following
</t>
        </r>
        <r>
          <rPr>
            <sz val="8"/>
            <rFont val="Tahoma"/>
            <family val="2"/>
          </rPr>
          <t>Total argee
Total disagree
Neither agree nor disagree</t>
        </r>
      </text>
    </comment>
    <comment ref="BQ640" authorId="0" shapeId="0" xr:uid="{799F9F45-34B3-4438-BE10-B566C7F8F38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40" authorId="0" shapeId="0" xr:uid="{DBAE2E27-30A4-484F-8812-071A726081CB}">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40" authorId="0" shapeId="0" xr:uid="{D20D1ED0-6CF0-48DC-847C-55BCC1DF8BD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40" authorId="0" shapeId="0" xr:uid="{C7EF7559-7E05-4FB5-9F6E-A678D63DF065}">
      <text>
        <r>
          <rPr>
            <b/>
            <sz val="8"/>
            <rFont val="Tahoma"/>
            <family val="2"/>
          </rPr>
          <t xml:space="preserve">There is a significant difference between this cell and the following
</t>
        </r>
        <r>
          <rPr>
            <sz val="8"/>
            <rFont val="Tahoma"/>
            <family val="2"/>
          </rPr>
          <t>The NCAA
Unsure</t>
        </r>
      </text>
    </comment>
    <comment ref="BV640" authorId="0" shapeId="0" xr:uid="{4EFDEED7-88BB-4D34-BC55-5AD074ECA6EF}">
      <text>
        <r>
          <rPr>
            <b/>
            <sz val="8"/>
            <rFont val="Tahoma"/>
            <family val="2"/>
          </rPr>
          <t xml:space="preserve">There is a significant difference between this cell and the following
</t>
        </r>
        <r>
          <rPr>
            <sz val="8"/>
            <rFont val="Tahoma"/>
            <family val="2"/>
          </rPr>
          <t>The athlete’s college or university
Unsure</t>
        </r>
      </text>
    </comment>
    <comment ref="BW640" authorId="0" shapeId="0" xr:uid="{A128014A-451D-4D4F-8E5D-751D2F86ADDD}">
      <text>
        <r>
          <rPr>
            <b/>
            <sz val="8"/>
            <rFont val="Tahoma"/>
            <family val="2"/>
          </rPr>
          <t xml:space="preserve">There is a significant difference between this cell and the following
</t>
        </r>
        <r>
          <rPr>
            <sz val="8"/>
            <rFont val="Tahoma"/>
            <family val="2"/>
          </rPr>
          <t>Unsure</t>
        </r>
      </text>
    </comment>
    <comment ref="BX640" authorId="0" shapeId="0" xr:uid="{716AFC7C-27FC-459F-A9CB-94F9B7AD489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40" authorId="0" shapeId="0" xr:uid="{A521B007-43E9-400F-9CB1-58AAFAA719B4}">
      <text>
        <r>
          <rPr>
            <b/>
            <sz val="8"/>
            <rFont val="Tahoma"/>
            <family val="2"/>
          </rPr>
          <t xml:space="preserve">There is a significant difference between this cell and the following
</t>
        </r>
        <r>
          <rPr>
            <sz val="8"/>
            <rFont val="Tahoma"/>
            <family val="2"/>
          </rPr>
          <t>No, I have not
I do not recall</t>
        </r>
      </text>
    </comment>
    <comment ref="CA640" authorId="0" shapeId="0" xr:uid="{37669282-F7FA-470B-985F-C1617DC32A69}">
      <text>
        <r>
          <rPr>
            <b/>
            <sz val="8"/>
            <rFont val="Tahoma"/>
            <family val="2"/>
          </rPr>
          <t xml:space="preserve">There is a significant difference between this cell and the following
</t>
        </r>
        <r>
          <rPr>
            <sz val="8"/>
            <rFont val="Tahoma"/>
            <family val="2"/>
          </rPr>
          <t>Yes, I have
I do not recall</t>
        </r>
      </text>
    </comment>
    <comment ref="CB640" authorId="0" shapeId="0" xr:uid="{213D29E5-EB6B-4AA4-B96C-EDF1BC577BE2}">
      <text>
        <r>
          <rPr>
            <b/>
            <sz val="8"/>
            <rFont val="Tahoma"/>
            <family val="2"/>
          </rPr>
          <t xml:space="preserve">There is a significant difference between this cell and the following
</t>
        </r>
        <r>
          <rPr>
            <sz val="8"/>
            <rFont val="Tahoma"/>
            <family val="2"/>
          </rPr>
          <t>Yes, I have
No, I have not</t>
        </r>
      </text>
    </comment>
    <comment ref="CD640" authorId="0" shapeId="0" xr:uid="{E1145951-EAE6-4C7A-8F78-3590DFB4179F}">
      <text>
        <r>
          <rPr>
            <b/>
            <sz val="8"/>
            <rFont val="Tahoma"/>
            <family val="2"/>
          </rPr>
          <t xml:space="preserve">There is a significant difference between this cell and the following
</t>
        </r>
        <r>
          <rPr>
            <sz val="8"/>
            <rFont val="Tahoma"/>
            <family val="2"/>
          </rPr>
          <t>Less likely
The endorsement would have no effect</t>
        </r>
      </text>
    </comment>
    <comment ref="CE640" authorId="0" shapeId="0" xr:uid="{54010A7A-BB15-4A6A-9C77-DDFABEC41FBF}">
      <text>
        <r>
          <rPr>
            <b/>
            <sz val="8"/>
            <rFont val="Tahoma"/>
            <family val="2"/>
          </rPr>
          <t xml:space="preserve">There is a significant difference between this cell and the following
</t>
        </r>
        <r>
          <rPr>
            <sz val="8"/>
            <rFont val="Tahoma"/>
            <family val="2"/>
          </rPr>
          <t>More likely
The endorsement would have no effect</t>
        </r>
      </text>
    </comment>
    <comment ref="CF640" authorId="0" shapeId="0" xr:uid="{17D28832-AD21-44DC-B9D4-24060B287BF5}">
      <text>
        <r>
          <rPr>
            <b/>
            <sz val="8"/>
            <rFont val="Tahoma"/>
            <family val="2"/>
          </rPr>
          <t xml:space="preserve">There is a significant difference between this cell and the following
</t>
        </r>
        <r>
          <rPr>
            <sz val="8"/>
            <rFont val="Tahoma"/>
            <family val="2"/>
          </rPr>
          <t>More likely
Less likely</t>
        </r>
      </text>
    </comment>
    <comment ref="CH640" authorId="0" shapeId="0" xr:uid="{63A5351A-4D7E-4BA3-88A4-2190F48F7CA1}">
      <text>
        <r>
          <rPr>
            <b/>
            <sz val="8"/>
            <rFont val="Tahoma"/>
            <family val="2"/>
          </rPr>
          <t xml:space="preserve">There is a significant difference between this cell and the following
</t>
        </r>
        <r>
          <rPr>
            <sz val="8"/>
            <rFont val="Tahoma"/>
            <family val="2"/>
          </rPr>
          <t>Total oppose
Unsure</t>
        </r>
      </text>
    </comment>
    <comment ref="CI640" authorId="0" shapeId="0" xr:uid="{25C2CEA9-CCC7-4BC2-AC43-FEB69BA3F461}">
      <text>
        <r>
          <rPr>
            <b/>
            <sz val="8"/>
            <rFont val="Tahoma"/>
            <family val="2"/>
          </rPr>
          <t xml:space="preserve">There is a significant difference between this cell and the following
</t>
        </r>
        <r>
          <rPr>
            <sz val="8"/>
            <rFont val="Tahoma"/>
            <family val="2"/>
          </rPr>
          <t>Total support
Neither support nor oppose</t>
        </r>
      </text>
    </comment>
    <comment ref="CJ640" authorId="0" shapeId="0" xr:uid="{095D3097-167B-4651-8639-30B80133438A}">
      <text>
        <r>
          <rPr>
            <b/>
            <sz val="8"/>
            <rFont val="Tahoma"/>
            <family val="2"/>
          </rPr>
          <t xml:space="preserve">There is a significant difference between this cell and the following
</t>
        </r>
        <r>
          <rPr>
            <sz val="8"/>
            <rFont val="Tahoma"/>
            <family val="2"/>
          </rPr>
          <t>Total oppose
Unsure</t>
        </r>
      </text>
    </comment>
    <comment ref="CK640" authorId="0" shapeId="0" xr:uid="{0B044DF3-6547-4760-B966-35D82180AED8}">
      <text>
        <r>
          <rPr>
            <b/>
            <sz val="8"/>
            <rFont val="Tahoma"/>
            <family val="2"/>
          </rPr>
          <t xml:space="preserve">There is a significant difference between this cell and the following
</t>
        </r>
        <r>
          <rPr>
            <sz val="8"/>
            <rFont val="Tahoma"/>
            <family val="2"/>
          </rPr>
          <t>Total support
Neither support nor oppose</t>
        </r>
      </text>
    </comment>
    <comment ref="CM640" authorId="0" shapeId="0" xr:uid="{C0604141-5FAB-41A3-85B0-2EE86124FD84}">
      <text>
        <r>
          <rPr>
            <b/>
            <sz val="8"/>
            <rFont val="Tahoma"/>
            <family val="2"/>
          </rPr>
          <t xml:space="preserve">There is a significant difference between this cell and the following
</t>
        </r>
        <r>
          <rPr>
            <sz val="8"/>
            <rFont val="Tahoma"/>
            <family val="2"/>
          </rPr>
          <t>No, there should not be a limit</t>
        </r>
      </text>
    </comment>
    <comment ref="CN640" authorId="0" shapeId="0" xr:uid="{4380C66C-2F4F-42FC-8B42-36A2156A7491}">
      <text>
        <r>
          <rPr>
            <b/>
            <sz val="8"/>
            <rFont val="Tahoma"/>
            <family val="2"/>
          </rPr>
          <t xml:space="preserve">There is a significant difference between this cell and the following
</t>
        </r>
        <r>
          <rPr>
            <sz val="8"/>
            <rFont val="Tahoma"/>
            <family val="2"/>
          </rPr>
          <t>Yes, there should be a limit</t>
        </r>
      </text>
    </comment>
    <comment ref="CQ640" authorId="0" shapeId="0" xr:uid="{FE148B93-C0A8-4635-925D-405D12635A2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40" authorId="0" shapeId="0" xr:uid="{21BFECF6-6C5D-44AD-AB14-EBCA13F47076}">
      <text>
        <r>
          <rPr>
            <b/>
            <sz val="8"/>
            <rFont val="Tahoma"/>
            <family val="2"/>
          </rPr>
          <t xml:space="preserve">There is a significant difference between this cell and the following
</t>
        </r>
        <r>
          <rPr>
            <sz val="8"/>
            <rFont val="Tahoma"/>
            <family val="2"/>
          </rPr>
          <t>The athlete’s high school</t>
        </r>
      </text>
    </comment>
    <comment ref="CS640" authorId="0" shapeId="0" xr:uid="{457648A8-DA74-40A3-8B1A-6E83B690D5D3}">
      <text>
        <r>
          <rPr>
            <b/>
            <sz val="8"/>
            <rFont val="Tahoma"/>
            <family val="2"/>
          </rPr>
          <t xml:space="preserve">There is a significant difference between this cell and the following
</t>
        </r>
        <r>
          <rPr>
            <sz val="8"/>
            <rFont val="Tahoma"/>
            <family val="2"/>
          </rPr>
          <t>The athlete’s high school
Unsure</t>
        </r>
      </text>
    </comment>
    <comment ref="CT640" authorId="0" shapeId="0" xr:uid="{1A2F9AA1-CB01-46F1-8D19-BC4008CAE9C5}">
      <text>
        <r>
          <rPr>
            <b/>
            <sz val="8"/>
            <rFont val="Tahoma"/>
            <family val="2"/>
          </rPr>
          <t xml:space="preserve">There is a significant difference between this cell and the following
</t>
        </r>
        <r>
          <rPr>
            <sz val="8"/>
            <rFont val="Tahoma"/>
            <family val="2"/>
          </rPr>
          <t>The athlete’s high school
The federal or state government</t>
        </r>
      </text>
    </comment>
    <comment ref="S641" authorId="0" shapeId="0" xr:uid="{F2CB3233-07B5-4101-B271-0F64BC44707B}">
      <text>
        <r>
          <rPr>
            <b/>
            <sz val="8"/>
            <rFont val="Tahoma"/>
            <family val="2"/>
          </rPr>
          <t xml:space="preserve">There is a significant difference between this cell and the following
</t>
        </r>
        <r>
          <rPr>
            <sz val="8"/>
            <rFont val="Tahoma"/>
            <family val="2"/>
          </rPr>
          <t>Total disagree</t>
        </r>
      </text>
    </comment>
    <comment ref="T641" authorId="0" shapeId="0" xr:uid="{3FCF1712-186A-4F98-A6F7-93CE3C8E1557}">
      <text>
        <r>
          <rPr>
            <b/>
            <sz val="8"/>
            <rFont val="Tahoma"/>
            <family val="2"/>
          </rPr>
          <t xml:space="preserve">There is a significant difference between this cell and the following
</t>
        </r>
        <r>
          <rPr>
            <sz val="8"/>
            <rFont val="Tahoma"/>
            <family val="2"/>
          </rPr>
          <t>Total agree
Neither agree nor disagree</t>
        </r>
      </text>
    </comment>
    <comment ref="U641" authorId="0" shapeId="0" xr:uid="{FC88B6EA-37CD-42EF-843D-388A5CFB375F}">
      <text>
        <r>
          <rPr>
            <b/>
            <sz val="8"/>
            <rFont val="Tahoma"/>
            <family val="2"/>
          </rPr>
          <t xml:space="preserve">There is a significant difference between this cell and the following
</t>
        </r>
        <r>
          <rPr>
            <sz val="8"/>
            <rFont val="Tahoma"/>
            <family val="2"/>
          </rPr>
          <t>Total disagree</t>
        </r>
      </text>
    </comment>
    <comment ref="Y641" authorId="0" shapeId="0" xr:uid="{42A3BCFA-14EB-4F68-8072-747747176F26}">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641" authorId="0" shapeId="0" xr:uid="{8D339B10-9BA1-4B24-BAC6-90920FEBADA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41" authorId="0" shapeId="0" xr:uid="{56371A10-0561-417E-B72D-EF37B4161088}">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641" authorId="0" shapeId="0" xr:uid="{E4684A77-B611-4741-9AA3-93290D88B6FE}">
      <text>
        <r>
          <rPr>
            <b/>
            <sz val="8"/>
            <rFont val="Tahoma"/>
            <family val="2"/>
          </rPr>
          <t xml:space="preserve">There is a significant difference between this cell and the following
</t>
        </r>
        <r>
          <rPr>
            <sz val="8"/>
            <rFont val="Tahoma"/>
            <family val="2"/>
          </rPr>
          <t>I do not and will not watch college sports</t>
        </r>
      </text>
    </comment>
    <comment ref="AD641" authorId="0" shapeId="0" xr:uid="{88CC425E-F177-42D3-B107-D7AA470CC381}">
      <text>
        <r>
          <rPr>
            <b/>
            <sz val="8"/>
            <rFont val="Tahoma"/>
            <family val="2"/>
          </rPr>
          <t xml:space="preserve">There is a significant difference between this cell and the following
</t>
        </r>
        <r>
          <rPr>
            <sz val="8"/>
            <rFont val="Tahoma"/>
            <family val="2"/>
          </rPr>
          <t>I do not and will not watch college sports</t>
        </r>
      </text>
    </comment>
    <comment ref="AE641" authorId="0" shapeId="0" xr:uid="{6287CABB-BC56-4F04-BF9D-37281514C257}">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641" authorId="0" shapeId="0" xr:uid="{B441D170-4D6D-4EE7-AB31-9789AA6168C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41" authorId="0" shapeId="0" xr:uid="{213BE3BB-3FE8-4773-8D74-DB83DAB1B43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641" authorId="0" shapeId="0" xr:uid="{BFF19564-4AB9-492F-AA60-44FAA41271C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41" authorId="0" shapeId="0" xr:uid="{475D10FE-DC04-4420-BA31-7E60B85388C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41" authorId="0" shapeId="0" xr:uid="{EFF0B535-02A1-422B-B8F8-B61C7F73927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641" authorId="0" shapeId="0" xr:uid="{B12B4E82-F84B-42F3-A4B5-3B3A0C24429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O641" authorId="0" shapeId="0" xr:uid="{FFC96007-5BFD-403C-A426-DE17D481AB8A}">
      <text>
        <r>
          <rPr>
            <b/>
            <sz val="8"/>
            <rFont val="Tahoma"/>
            <family val="2"/>
          </rPr>
          <t xml:space="preserve">There is a significant difference between this cell and the following
</t>
        </r>
        <r>
          <rPr>
            <sz val="8"/>
            <rFont val="Tahoma"/>
            <family val="2"/>
          </rPr>
          <t>Unsure</t>
        </r>
      </text>
    </comment>
    <comment ref="AP641" authorId="0" shapeId="0" xr:uid="{F3AFCC8A-620C-45E3-9115-1BB833FD8C73}">
      <text>
        <r>
          <rPr>
            <b/>
            <sz val="8"/>
            <rFont val="Tahoma"/>
            <family val="2"/>
          </rPr>
          <t xml:space="preserve">There is a significant difference between this cell and the following
</t>
        </r>
        <r>
          <rPr>
            <sz val="8"/>
            <rFont val="Tahoma"/>
            <family val="2"/>
          </rPr>
          <t>No</t>
        </r>
      </text>
    </comment>
    <comment ref="AV641" authorId="0" shapeId="0" xr:uid="{6D56D117-39B6-4E55-B93A-6E3664729924}">
      <text>
        <r>
          <rPr>
            <b/>
            <sz val="8"/>
            <rFont val="Tahoma"/>
            <family val="2"/>
          </rPr>
          <t xml:space="preserve">There is a significant difference between this cell and the following
</t>
        </r>
        <r>
          <rPr>
            <sz val="8"/>
            <rFont val="Tahoma"/>
            <family val="2"/>
          </rPr>
          <t>No
Unsure</t>
        </r>
      </text>
    </comment>
    <comment ref="AW641" authorId="0" shapeId="0" xr:uid="{F078F79E-CB14-46A1-BF57-0C1C5A451D31}">
      <text>
        <r>
          <rPr>
            <b/>
            <sz val="8"/>
            <rFont val="Tahoma"/>
            <family val="2"/>
          </rPr>
          <t xml:space="preserve">There is a significant difference between this cell and the following
</t>
        </r>
        <r>
          <rPr>
            <sz val="8"/>
            <rFont val="Tahoma"/>
            <family val="2"/>
          </rPr>
          <t>Yes</t>
        </r>
      </text>
    </comment>
    <comment ref="AX641" authorId="0" shapeId="0" xr:uid="{19F632EA-DFD1-407F-9465-27B64B057086}">
      <text>
        <r>
          <rPr>
            <b/>
            <sz val="8"/>
            <rFont val="Tahoma"/>
            <family val="2"/>
          </rPr>
          <t xml:space="preserve">There is a significant difference between this cell and the following
</t>
        </r>
        <r>
          <rPr>
            <sz val="8"/>
            <rFont val="Tahoma"/>
            <family val="2"/>
          </rPr>
          <t>Yes</t>
        </r>
      </text>
    </comment>
    <comment ref="BD641" authorId="0" shapeId="0" xr:uid="{5A838286-DB37-465F-B29B-0ABC750072D8}">
      <text>
        <r>
          <rPr>
            <b/>
            <sz val="8"/>
            <rFont val="Tahoma"/>
            <family val="2"/>
          </rPr>
          <t xml:space="preserve">There is a significant difference between this cell and the following
</t>
        </r>
        <r>
          <rPr>
            <sz val="8"/>
            <rFont val="Tahoma"/>
            <family val="2"/>
          </rPr>
          <t>No
Unsure</t>
        </r>
      </text>
    </comment>
    <comment ref="BE641" authorId="0" shapeId="0" xr:uid="{303E2CAC-D32F-4864-92EB-515530DF5399}">
      <text>
        <r>
          <rPr>
            <b/>
            <sz val="8"/>
            <rFont val="Tahoma"/>
            <family val="2"/>
          </rPr>
          <t xml:space="preserve">There is a significant difference between this cell and the following
</t>
        </r>
        <r>
          <rPr>
            <sz val="8"/>
            <rFont val="Tahoma"/>
            <family val="2"/>
          </rPr>
          <t>Yes</t>
        </r>
      </text>
    </comment>
    <comment ref="BF641" authorId="0" shapeId="0" xr:uid="{334BA2FF-069C-4157-BE17-AA14DD12C6F4}">
      <text>
        <r>
          <rPr>
            <b/>
            <sz val="8"/>
            <rFont val="Tahoma"/>
            <family val="2"/>
          </rPr>
          <t xml:space="preserve">There is a significant difference between this cell and the following
</t>
        </r>
        <r>
          <rPr>
            <sz val="8"/>
            <rFont val="Tahoma"/>
            <family val="2"/>
          </rPr>
          <t>Yes</t>
        </r>
      </text>
    </comment>
    <comment ref="BH641" authorId="0" shapeId="0" xr:uid="{60CD65AB-0A0C-4E33-87F9-2E724C828B77}">
      <text>
        <r>
          <rPr>
            <b/>
            <sz val="8"/>
            <rFont val="Tahoma"/>
            <family val="2"/>
          </rPr>
          <t xml:space="preserve">There is a significant difference between this cell and the following
</t>
        </r>
        <r>
          <rPr>
            <sz val="8"/>
            <rFont val="Tahoma"/>
            <family val="2"/>
          </rPr>
          <t>Unsure</t>
        </r>
      </text>
    </comment>
    <comment ref="BI641" authorId="0" shapeId="0" xr:uid="{6EDD8D62-4DCD-43BC-A22F-DB45A76678E5}">
      <text>
        <r>
          <rPr>
            <b/>
            <sz val="8"/>
            <rFont val="Tahoma"/>
            <family val="2"/>
          </rPr>
          <t xml:space="preserve">There is a significant difference between this cell and the following
</t>
        </r>
        <r>
          <rPr>
            <sz val="8"/>
            <rFont val="Tahoma"/>
            <family val="2"/>
          </rPr>
          <t>Unsure</t>
        </r>
      </text>
    </comment>
    <comment ref="BJ641" authorId="0" shapeId="0" xr:uid="{A5709298-8C1A-4DA7-8729-1F293E8565F2}">
      <text>
        <r>
          <rPr>
            <b/>
            <sz val="8"/>
            <rFont val="Tahoma"/>
            <family val="2"/>
          </rPr>
          <t xml:space="preserve">There is a significant difference between this cell and the following
</t>
        </r>
        <r>
          <rPr>
            <sz val="8"/>
            <rFont val="Tahoma"/>
            <family val="2"/>
          </rPr>
          <t>Yes
No</t>
        </r>
      </text>
    </comment>
    <comment ref="BL641" authorId="0" shapeId="0" xr:uid="{7CC2D62F-F802-4930-B15E-14997A867543}">
      <text>
        <r>
          <rPr>
            <b/>
            <sz val="8"/>
            <rFont val="Tahoma"/>
            <family val="2"/>
          </rPr>
          <t xml:space="preserve">There is a significant difference between this cell and the following
</t>
        </r>
        <r>
          <rPr>
            <sz val="8"/>
            <rFont val="Tahoma"/>
            <family val="2"/>
          </rPr>
          <t>Neither agree nor disagree</t>
        </r>
      </text>
    </comment>
    <comment ref="BM641" authorId="0" shapeId="0" xr:uid="{A6449337-32D9-4133-B3D3-9748A2DAB57F}">
      <text>
        <r>
          <rPr>
            <b/>
            <sz val="8"/>
            <rFont val="Tahoma"/>
            <family val="2"/>
          </rPr>
          <t xml:space="preserve">There is a significant difference between this cell and the following
</t>
        </r>
        <r>
          <rPr>
            <sz val="8"/>
            <rFont val="Tahoma"/>
            <family val="2"/>
          </rPr>
          <t>Neither agree nor disagree</t>
        </r>
      </text>
    </comment>
    <comment ref="BN641" authorId="0" shapeId="0" xr:uid="{C15D3126-5D35-4478-9AF0-AD2ECED50AD9}">
      <text>
        <r>
          <rPr>
            <b/>
            <sz val="8"/>
            <rFont val="Tahoma"/>
            <family val="2"/>
          </rPr>
          <t xml:space="preserve">There is a significant difference between this cell and the following
</t>
        </r>
        <r>
          <rPr>
            <sz val="8"/>
            <rFont val="Tahoma"/>
            <family val="2"/>
          </rPr>
          <t>Total argee
Total disagree
Unsure</t>
        </r>
      </text>
    </comment>
    <comment ref="BO641" authorId="0" shapeId="0" xr:uid="{33EEBB78-213B-4724-ABB8-02974D978291}">
      <text>
        <r>
          <rPr>
            <b/>
            <sz val="8"/>
            <rFont val="Tahoma"/>
            <family val="2"/>
          </rPr>
          <t xml:space="preserve">There is a significant difference between this cell and the following
</t>
        </r>
        <r>
          <rPr>
            <sz val="8"/>
            <rFont val="Tahoma"/>
            <family val="2"/>
          </rPr>
          <t>Neither agree nor disagree</t>
        </r>
      </text>
    </comment>
    <comment ref="BR641" authorId="0" shapeId="0" xr:uid="{EF630BF9-E706-4343-8663-AEC14209D00E}">
      <text>
        <r>
          <rPr>
            <b/>
            <sz val="8"/>
            <rFont val="Tahoma"/>
            <family val="2"/>
          </rPr>
          <t xml:space="preserve">There is a significant difference between this cell and the following
</t>
        </r>
        <r>
          <rPr>
            <sz val="8"/>
            <rFont val="Tahoma"/>
            <family val="2"/>
          </rPr>
          <t>Unsure</t>
        </r>
      </text>
    </comment>
    <comment ref="BS641" authorId="0" shapeId="0" xr:uid="{81397B8B-1214-420D-828C-B0E30E07F0A9}">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Z641" authorId="0" shapeId="0" xr:uid="{17A3B4F5-F3CF-48A6-BCF2-B8C55D085A9B}">
      <text>
        <r>
          <rPr>
            <b/>
            <sz val="8"/>
            <rFont val="Tahoma"/>
            <family val="2"/>
          </rPr>
          <t xml:space="preserve">There is a significant difference between this cell and the following
</t>
        </r>
        <r>
          <rPr>
            <sz val="8"/>
            <rFont val="Tahoma"/>
            <family val="2"/>
          </rPr>
          <t>I do not recall</t>
        </r>
      </text>
    </comment>
    <comment ref="CA641" authorId="0" shapeId="0" xr:uid="{D5FF74FD-0D9A-44CE-A607-D2C76EF76378}">
      <text>
        <r>
          <rPr>
            <b/>
            <sz val="8"/>
            <rFont val="Tahoma"/>
            <family val="2"/>
          </rPr>
          <t xml:space="preserve">There is a significant difference between this cell and the following
</t>
        </r>
        <r>
          <rPr>
            <sz val="8"/>
            <rFont val="Tahoma"/>
            <family val="2"/>
          </rPr>
          <t>I do not recall</t>
        </r>
      </text>
    </comment>
    <comment ref="CB641" authorId="0" shapeId="0" xr:uid="{034935DE-6C10-49E6-B318-9FE7EF0E20E6}">
      <text>
        <r>
          <rPr>
            <b/>
            <sz val="8"/>
            <rFont val="Tahoma"/>
            <family val="2"/>
          </rPr>
          <t xml:space="preserve">There is a significant difference between this cell and the following
</t>
        </r>
        <r>
          <rPr>
            <sz val="8"/>
            <rFont val="Tahoma"/>
            <family val="2"/>
          </rPr>
          <t>Yes, I have
No, I have not</t>
        </r>
      </text>
    </comment>
    <comment ref="CD641" authorId="0" shapeId="0" xr:uid="{B7EB50B1-785F-455E-9096-6C881FA2ABBB}">
      <text>
        <r>
          <rPr>
            <b/>
            <sz val="8"/>
            <rFont val="Tahoma"/>
            <family val="2"/>
          </rPr>
          <t xml:space="preserve">There is a significant difference between this cell and the following
</t>
        </r>
        <r>
          <rPr>
            <sz val="8"/>
            <rFont val="Tahoma"/>
            <family val="2"/>
          </rPr>
          <t>The endorsement would have no effect</t>
        </r>
      </text>
    </comment>
    <comment ref="CF641" authorId="0" shapeId="0" xr:uid="{6D6BB856-BA53-4265-88D3-FBB60BDB5A25}">
      <text>
        <r>
          <rPr>
            <b/>
            <sz val="8"/>
            <rFont val="Tahoma"/>
            <family val="2"/>
          </rPr>
          <t xml:space="preserve">There is a significant difference between this cell and the following
</t>
        </r>
        <r>
          <rPr>
            <sz val="8"/>
            <rFont val="Tahoma"/>
            <family val="2"/>
          </rPr>
          <t>More likely</t>
        </r>
      </text>
    </comment>
    <comment ref="CH641" authorId="0" shapeId="0" xr:uid="{67E110BE-0087-47FE-8844-184D3FA1EF1C}">
      <text>
        <r>
          <rPr>
            <b/>
            <sz val="8"/>
            <rFont val="Tahoma"/>
            <family val="2"/>
          </rPr>
          <t xml:space="preserve">There is a significant difference between this cell and the following
</t>
        </r>
        <r>
          <rPr>
            <sz val="8"/>
            <rFont val="Tahoma"/>
            <family val="2"/>
          </rPr>
          <t>Neither support nor oppose</t>
        </r>
      </text>
    </comment>
    <comment ref="CI641" authorId="0" shapeId="0" xr:uid="{4F446936-6AEF-4B98-A5BE-2DD70F207BEB}">
      <text>
        <r>
          <rPr>
            <b/>
            <sz val="8"/>
            <rFont val="Tahoma"/>
            <family val="2"/>
          </rPr>
          <t xml:space="preserve">There is a significant difference between this cell and the following
</t>
        </r>
        <r>
          <rPr>
            <sz val="8"/>
            <rFont val="Tahoma"/>
            <family val="2"/>
          </rPr>
          <t>Neither support nor oppose
Unsure</t>
        </r>
      </text>
    </comment>
    <comment ref="CJ641" authorId="0" shapeId="0" xr:uid="{20D130FC-DF5E-42FB-8CAF-7356A3BA483E}">
      <text>
        <r>
          <rPr>
            <b/>
            <sz val="8"/>
            <rFont val="Tahoma"/>
            <family val="2"/>
          </rPr>
          <t xml:space="preserve">There is a significant difference between this cell and the following
</t>
        </r>
        <r>
          <rPr>
            <sz val="8"/>
            <rFont val="Tahoma"/>
            <family val="2"/>
          </rPr>
          <t>Total support
Total oppose</t>
        </r>
      </text>
    </comment>
    <comment ref="CK641" authorId="0" shapeId="0" xr:uid="{60FDB956-EE7D-4C40-9927-8EFF93B4DD12}">
      <text>
        <r>
          <rPr>
            <b/>
            <sz val="8"/>
            <rFont val="Tahoma"/>
            <family val="2"/>
          </rPr>
          <t xml:space="preserve">There is a significant difference between this cell and the following
</t>
        </r>
        <r>
          <rPr>
            <sz val="8"/>
            <rFont val="Tahoma"/>
            <family val="2"/>
          </rPr>
          <t>Total oppose</t>
        </r>
      </text>
    </comment>
    <comment ref="CM641" authorId="0" shapeId="0" xr:uid="{A167F785-EF2D-443E-B226-A4C296973DB8}">
      <text>
        <r>
          <rPr>
            <b/>
            <sz val="8"/>
            <rFont val="Tahoma"/>
            <family val="2"/>
          </rPr>
          <t xml:space="preserve">There is a significant difference between this cell and the following
</t>
        </r>
        <r>
          <rPr>
            <sz val="8"/>
            <rFont val="Tahoma"/>
            <family val="2"/>
          </rPr>
          <t>Unsure</t>
        </r>
      </text>
    </comment>
    <comment ref="CN641" authorId="0" shapeId="0" xr:uid="{EE8E8BBB-7CD9-4F9F-8A3D-77C5657D1F5E}">
      <text>
        <r>
          <rPr>
            <b/>
            <sz val="8"/>
            <rFont val="Tahoma"/>
            <family val="2"/>
          </rPr>
          <t xml:space="preserve">There is a significant difference between this cell and the following
</t>
        </r>
        <r>
          <rPr>
            <sz val="8"/>
            <rFont val="Tahoma"/>
            <family val="2"/>
          </rPr>
          <t>Unsure</t>
        </r>
      </text>
    </comment>
    <comment ref="CO641" authorId="0" shapeId="0" xr:uid="{2F6B040E-AC79-45D0-B03A-8130DE16C11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641" authorId="0" shapeId="0" xr:uid="{83F9B5FE-F501-4706-9E02-501BD0F7A3D2}">
      <text>
        <r>
          <rPr>
            <b/>
            <sz val="8"/>
            <rFont val="Tahoma"/>
            <family val="2"/>
          </rPr>
          <t xml:space="preserve">There is a significant difference between this cell and the following
</t>
        </r>
        <r>
          <rPr>
            <sz val="8"/>
            <rFont val="Tahoma"/>
            <family val="2"/>
          </rPr>
          <t>The local school district</t>
        </r>
      </text>
    </comment>
    <comment ref="CR641" authorId="0" shapeId="0" xr:uid="{FBE8EA25-C917-40BC-9BE3-5C9C07CB9874}">
      <text>
        <r>
          <rPr>
            <b/>
            <sz val="8"/>
            <rFont val="Tahoma"/>
            <family val="2"/>
          </rPr>
          <t xml:space="preserve">There is a significant difference between this cell and the following
</t>
        </r>
        <r>
          <rPr>
            <sz val="8"/>
            <rFont val="Tahoma"/>
            <family val="2"/>
          </rPr>
          <t>The athlete’s high school
Unsure</t>
        </r>
      </text>
    </comment>
    <comment ref="CT641" authorId="0" shapeId="0" xr:uid="{CA6061A1-679F-4A2E-9108-12925D2EFBD9}">
      <text>
        <r>
          <rPr>
            <b/>
            <sz val="8"/>
            <rFont val="Tahoma"/>
            <family val="2"/>
          </rPr>
          <t xml:space="preserve">There is a significant difference between this cell and the following
</t>
        </r>
        <r>
          <rPr>
            <sz val="8"/>
            <rFont val="Tahoma"/>
            <family val="2"/>
          </rPr>
          <t>The local school district</t>
        </r>
      </text>
    </comment>
    <comment ref="A642" authorId="0" shapeId="0" xr:uid="{79C61CCB-80DA-4B54-A83B-F5035B9A4ED9}">
      <text>
        <r>
          <rPr>
            <b/>
            <sz val="8"/>
            <rFont val="Tahoma"/>
            <family val="2"/>
          </rPr>
          <t>Column %: No testing done - table smaller than 2x2</t>
        </r>
      </text>
    </comment>
    <comment ref="D642" authorId="0" shapeId="0" xr:uid="{5175FCE4-F7AA-4FDF-98B2-FD6FD553C240}">
      <text>
        <r>
          <rPr>
            <b/>
            <sz val="8"/>
            <rFont val="Tahoma"/>
            <family val="2"/>
          </rPr>
          <t>Column %: There is a significant relationship between the Column Variable(s) and this Row Variable</t>
        </r>
      </text>
    </comment>
    <comment ref="H642" authorId="0" shapeId="0" xr:uid="{3AE3B6CD-2189-402E-BC8A-E4659F692490}">
      <text>
        <r>
          <rPr>
            <b/>
            <sz val="8"/>
            <rFont val="Tahoma"/>
            <family val="2"/>
          </rPr>
          <t>Column %: There is a significant relationship between the Column Variable(s) and this Row Variable</t>
        </r>
      </text>
    </comment>
    <comment ref="L642" authorId="0" shapeId="0" xr:uid="{A0D203E0-6BC9-4138-81CA-D93B4CBBAD2D}">
      <text>
        <r>
          <rPr>
            <b/>
            <sz val="8"/>
            <rFont val="Tahoma"/>
            <family val="2"/>
          </rPr>
          <t>Column %: There is a significant relationship between the Column Variable(s) and this Row Variable</t>
        </r>
      </text>
    </comment>
    <comment ref="O642" authorId="0" shapeId="0" xr:uid="{30453AD5-5393-4BEE-93D5-606ABC0089D9}">
      <text>
        <r>
          <rPr>
            <b/>
            <sz val="8"/>
            <rFont val="Tahoma"/>
            <family val="2"/>
          </rPr>
          <t>Column %: There is a significant relationship between the Column Variable(s) and this Row Variable</t>
        </r>
      </text>
    </comment>
    <comment ref="S642" authorId="0" shapeId="0" xr:uid="{12F8B6E7-8E05-458F-BC17-5BF6A4CA312A}">
      <text>
        <r>
          <rPr>
            <b/>
            <sz val="8"/>
            <rFont val="Tahoma"/>
            <family val="2"/>
          </rPr>
          <t>Column %: There is a significant relationship between the Column Variable(s) and this Row Variable</t>
        </r>
      </text>
    </comment>
    <comment ref="X642" authorId="0" shapeId="0" xr:uid="{FB1AB723-0572-456A-91F1-BE58E3462F62}">
      <text>
        <r>
          <rPr>
            <b/>
            <sz val="8"/>
            <rFont val="Tahoma"/>
            <family val="2"/>
          </rPr>
          <t>Column %: There is a significant relationship between the Column Variable(s) and this Row Variable</t>
        </r>
      </text>
    </comment>
    <comment ref="AC642" authorId="0" shapeId="0" xr:uid="{67FC830B-7C45-4DCC-B34B-945C2839B5F0}">
      <text>
        <r>
          <rPr>
            <b/>
            <sz val="8"/>
            <rFont val="Tahoma"/>
            <family val="2"/>
          </rPr>
          <t>Column %: There is a significant relationship between the Column Variable(s) and this Row Variable</t>
        </r>
      </text>
    </comment>
    <comment ref="AI642" authorId="0" shapeId="0" xr:uid="{B0FC3509-0D77-4994-A2AA-921B3D9D040C}">
      <text>
        <r>
          <rPr>
            <b/>
            <sz val="8"/>
            <rFont val="Tahoma"/>
            <family val="2"/>
          </rPr>
          <t>Column %: There is a significant relationship between the Column Variable(s) and this Row Variable</t>
        </r>
      </text>
    </comment>
    <comment ref="AN642" authorId="0" shapeId="0" xr:uid="{07416791-CF6E-4338-9DEE-181BD0C8F0EC}">
      <text>
        <r>
          <rPr>
            <b/>
            <sz val="8"/>
            <rFont val="Tahoma"/>
            <family val="2"/>
          </rPr>
          <t>Column %: There is a significant relationship between the Column Variable(s) and this Row Variable</t>
        </r>
      </text>
    </comment>
    <comment ref="AR642" authorId="0" shapeId="0" xr:uid="{2AEB94D5-3EDF-440B-9A1E-C926DDA7EF05}">
      <text>
        <r>
          <rPr>
            <b/>
            <sz val="8"/>
            <rFont val="Tahoma"/>
            <family val="2"/>
          </rPr>
          <t>Column %: There is a significant relationship between the Column Variable(s) and this Row Variable</t>
        </r>
      </text>
    </comment>
    <comment ref="AV642" authorId="0" shapeId="0" xr:uid="{BC2BA2AA-80FD-4EE9-A593-71F633E9676B}">
      <text>
        <r>
          <rPr>
            <b/>
            <sz val="8"/>
            <rFont val="Tahoma"/>
            <family val="2"/>
          </rPr>
          <t>Column %: There is a significant relationship between the Column Variable(s) and this Row Variable</t>
        </r>
      </text>
    </comment>
    <comment ref="AZ642" authorId="0" shapeId="0" xr:uid="{52B14A98-1EDF-406D-808A-CD738D173DB5}">
      <text>
        <r>
          <rPr>
            <b/>
            <sz val="8"/>
            <rFont val="Tahoma"/>
            <family val="2"/>
          </rPr>
          <t>Column %: There is a significant relationship between the Column Variable(s) and this Row Variable</t>
        </r>
      </text>
    </comment>
    <comment ref="BD642" authorId="0" shapeId="0" xr:uid="{11BAD043-3D58-43EF-9995-738D683C7536}">
      <text>
        <r>
          <rPr>
            <b/>
            <sz val="8"/>
            <rFont val="Tahoma"/>
            <family val="2"/>
          </rPr>
          <t>Column %: There is a significant relationship between the Column Variable(s) and this Row Variable</t>
        </r>
      </text>
    </comment>
    <comment ref="BH642" authorId="0" shapeId="0" xr:uid="{9A901313-DE27-4A0C-A0C8-BD8BFE218B18}">
      <text>
        <r>
          <rPr>
            <b/>
            <sz val="8"/>
            <rFont val="Tahoma"/>
            <family val="2"/>
          </rPr>
          <t>Column %: There is a significant relationship between the Column Variable(s) and this Row Variable</t>
        </r>
      </text>
    </comment>
    <comment ref="BL642" authorId="0" shapeId="0" xr:uid="{BD708F0D-D292-4CCC-B6B4-C00330B2B2F9}">
      <text>
        <r>
          <rPr>
            <b/>
            <sz val="8"/>
            <rFont val="Tahoma"/>
            <family val="2"/>
          </rPr>
          <t>Column %: There is a significant relationship between the Column Variable(s) and this Row Variable</t>
        </r>
      </text>
    </comment>
    <comment ref="BQ642" authorId="0" shapeId="0" xr:uid="{7302ADE5-D545-4993-8EAE-25CB3856B134}">
      <text>
        <r>
          <rPr>
            <b/>
            <sz val="8"/>
            <rFont val="Tahoma"/>
            <family val="2"/>
          </rPr>
          <t>Column %: There is a significant relationship between the Column Variable(s) and this Row Variable</t>
        </r>
      </text>
    </comment>
    <comment ref="BU642" authorId="0" shapeId="0" xr:uid="{AFCFEA61-33D8-46FB-B8B3-CBDE8AD60486}">
      <text>
        <r>
          <rPr>
            <b/>
            <sz val="8"/>
            <rFont val="Tahoma"/>
            <family val="2"/>
          </rPr>
          <t>Column %: There is a significant relationship between the Column Variable(s) and this Row Variable</t>
        </r>
      </text>
    </comment>
    <comment ref="BZ642" authorId="0" shapeId="0" xr:uid="{F9CB8CBC-88A1-4173-817C-3C19B06107CB}">
      <text>
        <r>
          <rPr>
            <b/>
            <sz val="8"/>
            <rFont val="Tahoma"/>
            <family val="2"/>
          </rPr>
          <t>Column %: There is a significant relationship between the Column Variable(s) and this Row Variable</t>
        </r>
      </text>
    </comment>
    <comment ref="CD642" authorId="0" shapeId="0" xr:uid="{B2A37E9E-C311-4F94-A385-CC1625BF2A34}">
      <text>
        <r>
          <rPr>
            <b/>
            <sz val="8"/>
            <rFont val="Tahoma"/>
            <family val="2"/>
          </rPr>
          <t>Column %: There is a significant relationship between the Column Variable(s) and this Row Variable</t>
        </r>
      </text>
    </comment>
    <comment ref="CH642" authorId="0" shapeId="0" xr:uid="{589723C4-1F67-417A-988C-A9496A97F64D}">
      <text>
        <r>
          <rPr>
            <b/>
            <sz val="8"/>
            <rFont val="Tahoma"/>
            <family val="2"/>
          </rPr>
          <t>Column %: There is a significant relationship between the Column Variable(s) and this Row Variable</t>
        </r>
      </text>
    </comment>
    <comment ref="CM642" authorId="0" shapeId="0" xr:uid="{AC766C9C-5C4C-4FFD-A861-97DF19268D25}">
      <text>
        <r>
          <rPr>
            <b/>
            <sz val="8"/>
            <rFont val="Tahoma"/>
            <family val="2"/>
          </rPr>
          <t>Column %: There is a significant relationship between the Column Variable(s) and this Row Variable</t>
        </r>
      </text>
    </comment>
    <comment ref="CQ642" authorId="0" shapeId="0" xr:uid="{CF93D4D8-5E8A-41E4-900E-9804B7894CB1}">
      <text>
        <r>
          <rPr>
            <b/>
            <sz val="8"/>
            <rFont val="Tahoma"/>
            <family val="2"/>
          </rPr>
          <t>Column %: There is a significant relationship between the Column Variable(s) and this Row Variable</t>
        </r>
      </text>
    </comment>
    <comment ref="D644" authorId="0" shapeId="0" xr:uid="{6F36E7BF-F437-482A-892E-589E8EAAA224}">
      <text>
        <r>
          <rPr>
            <b/>
            <sz val="8"/>
            <rFont val="Tahoma"/>
            <family val="2"/>
          </rPr>
          <t xml:space="preserve">There is a significant difference between this cell and the following
</t>
        </r>
        <r>
          <rPr>
            <sz val="8"/>
            <rFont val="Tahoma"/>
            <family val="2"/>
          </rPr>
          <t>Yes, I previously participated
No, I never participated</t>
        </r>
      </text>
    </comment>
    <comment ref="E644" authorId="0" shapeId="0" xr:uid="{38134605-661D-4486-8B74-AD86F3F30D10}">
      <text>
        <r>
          <rPr>
            <b/>
            <sz val="8"/>
            <rFont val="Tahoma"/>
            <family val="2"/>
          </rPr>
          <t xml:space="preserve">There is a significant difference between this cell and the following
</t>
        </r>
        <r>
          <rPr>
            <sz val="8"/>
            <rFont val="Tahoma"/>
            <family val="2"/>
          </rPr>
          <t>Yes, I am currently participating
No, I never participated</t>
        </r>
      </text>
    </comment>
    <comment ref="F644" authorId="0" shapeId="0" xr:uid="{5F555A88-DC98-4C45-BDCF-A0030AEB5B5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44" authorId="0" shapeId="0" xr:uid="{54B266F8-618C-4BF8-8599-90497E48F05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44" authorId="0" shapeId="0" xr:uid="{4DB0BBE1-EC4A-4900-8577-3B6C762102E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44" authorId="0" shapeId="0" xr:uid="{C2274535-099B-4DA7-B177-954F49185BA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44" authorId="0" shapeId="0" xr:uid="{C014D18C-8365-4B77-906B-04EF7939F178}">
      <text>
        <r>
          <rPr>
            <b/>
            <sz val="8"/>
            <rFont val="Tahoma"/>
            <family val="2"/>
          </rPr>
          <t xml:space="preserve">There is a significant difference between this cell and the following
</t>
        </r>
        <r>
          <rPr>
            <sz val="8"/>
            <rFont val="Tahoma"/>
            <family val="2"/>
          </rPr>
          <t>No</t>
        </r>
      </text>
    </comment>
    <comment ref="M644" authorId="0" shapeId="0" xr:uid="{029E28D8-7F20-47DC-8DDC-099E32ADF71C}">
      <text>
        <r>
          <rPr>
            <b/>
            <sz val="8"/>
            <rFont val="Tahoma"/>
            <family val="2"/>
          </rPr>
          <t xml:space="preserve">There is a significant difference between this cell and the following
</t>
        </r>
        <r>
          <rPr>
            <sz val="8"/>
            <rFont val="Tahoma"/>
            <family val="2"/>
          </rPr>
          <t>Yes</t>
        </r>
      </text>
    </comment>
    <comment ref="O644" authorId="0" shapeId="0" xr:uid="{82656E71-D00F-4190-A448-B98D0D2C2ABC}">
      <text>
        <r>
          <rPr>
            <b/>
            <sz val="8"/>
            <rFont val="Tahoma"/>
            <family val="2"/>
          </rPr>
          <t xml:space="preserve">There is a significant difference between this cell and the following
</t>
        </r>
        <r>
          <rPr>
            <sz val="8"/>
            <rFont val="Tahoma"/>
            <family val="2"/>
          </rPr>
          <t>Some/A little
Nothing at all</t>
        </r>
      </text>
    </comment>
    <comment ref="P644" authorId="0" shapeId="0" xr:uid="{C4C3D1EB-5EA2-4C4C-9C90-F9EEEB4CFB35}">
      <text>
        <r>
          <rPr>
            <b/>
            <sz val="8"/>
            <rFont val="Tahoma"/>
            <family val="2"/>
          </rPr>
          <t xml:space="preserve">There is a significant difference between this cell and the following
</t>
        </r>
        <r>
          <rPr>
            <sz val="8"/>
            <rFont val="Tahoma"/>
            <family val="2"/>
          </rPr>
          <t>A great deal/A moderate amount
Nothing at all</t>
        </r>
      </text>
    </comment>
    <comment ref="Q644" authorId="0" shapeId="0" xr:uid="{5F7997A1-DE0F-4953-A61B-A1C2BB9FD095}">
      <text>
        <r>
          <rPr>
            <b/>
            <sz val="8"/>
            <rFont val="Tahoma"/>
            <family val="2"/>
          </rPr>
          <t xml:space="preserve">There is a significant difference between this cell and the following
</t>
        </r>
        <r>
          <rPr>
            <sz val="8"/>
            <rFont val="Tahoma"/>
            <family val="2"/>
          </rPr>
          <t>A great deal/A moderate amount
Some/A little</t>
        </r>
      </text>
    </comment>
    <comment ref="S644" authorId="0" shapeId="0" xr:uid="{4BC89673-908E-41D8-862A-84F0D33CD767}">
      <text>
        <r>
          <rPr>
            <b/>
            <sz val="8"/>
            <rFont val="Tahoma"/>
            <family val="2"/>
          </rPr>
          <t xml:space="preserve">There is a significant difference between this cell and the following
</t>
        </r>
        <r>
          <rPr>
            <sz val="8"/>
            <rFont val="Tahoma"/>
            <family val="2"/>
          </rPr>
          <t>Total disagree
Neither agree nor disagree
Unsure</t>
        </r>
      </text>
    </comment>
    <comment ref="T644" authorId="0" shapeId="0" xr:uid="{1243FD53-E28E-43C2-81F8-DB98EC6D63E6}">
      <text>
        <r>
          <rPr>
            <b/>
            <sz val="8"/>
            <rFont val="Tahoma"/>
            <family val="2"/>
          </rPr>
          <t xml:space="preserve">There is a significant difference between this cell and the following
</t>
        </r>
        <r>
          <rPr>
            <sz val="8"/>
            <rFont val="Tahoma"/>
            <family val="2"/>
          </rPr>
          <t>Total agree</t>
        </r>
      </text>
    </comment>
    <comment ref="U644" authorId="0" shapeId="0" xr:uid="{3B329C43-BA86-45AA-A975-D2EC151E1308}">
      <text>
        <r>
          <rPr>
            <b/>
            <sz val="8"/>
            <rFont val="Tahoma"/>
            <family val="2"/>
          </rPr>
          <t xml:space="preserve">There is a significant difference between this cell and the following
</t>
        </r>
        <r>
          <rPr>
            <sz val="8"/>
            <rFont val="Tahoma"/>
            <family val="2"/>
          </rPr>
          <t>Total agree
Unsure</t>
        </r>
      </text>
    </comment>
    <comment ref="V644" authorId="0" shapeId="0" xr:uid="{1E1657D6-E0A5-435B-B61A-7D41478A98BB}">
      <text>
        <r>
          <rPr>
            <b/>
            <sz val="8"/>
            <rFont val="Tahoma"/>
            <family val="2"/>
          </rPr>
          <t xml:space="preserve">There is a significant difference between this cell and the following
</t>
        </r>
        <r>
          <rPr>
            <sz val="8"/>
            <rFont val="Tahoma"/>
            <family val="2"/>
          </rPr>
          <t>Total agree
Neither agree nor disagree</t>
        </r>
      </text>
    </comment>
    <comment ref="X644" authorId="0" shapeId="0" xr:uid="{5176CF49-7588-492B-B206-B083717D64C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44" authorId="0" shapeId="0" xr:uid="{732D2177-1EB6-46E4-8E9C-CEEC66B5230C}">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44" authorId="0" shapeId="0" xr:uid="{8972F13B-27B7-4FCD-A3C7-F522531A5D1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44" authorId="0" shapeId="0" xr:uid="{89BC8069-3494-450A-B416-9EB3287A34A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44" authorId="0" shapeId="0" xr:uid="{3E1A4453-E92C-4234-9795-53DF2D49060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44" authorId="0" shapeId="0" xr:uid="{1733E2E4-FBD4-486D-9B69-DFE9E11BF3C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44" authorId="0" shapeId="0" xr:uid="{168C810C-7ED1-4120-8165-FDA014A32FA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44" authorId="0" shapeId="0" xr:uid="{C56F0D1E-C6DE-410F-83F7-06877B8912F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44" authorId="0" shapeId="0" xr:uid="{B2B2B072-2C19-4877-8FC7-12FF1BEA40B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44" authorId="0" shapeId="0" xr:uid="{9AB3D96A-A5AE-40B1-88A2-B1909F94C96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44" authorId="0" shapeId="0" xr:uid="{66BDDFA6-3DDF-4891-BEC5-8927C986A3D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44" authorId="0" shapeId="0" xr:uid="{00993A5F-1B3A-4939-A3AD-3E60D670875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44" authorId="0" shapeId="0" xr:uid="{4C66F15E-427D-4BA6-915B-A64C8CC90E1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44" authorId="0" shapeId="0" xr:uid="{E89C09FF-4E16-4C11-BCE8-9F3A79E8974E}">
      <text>
        <r>
          <rPr>
            <b/>
            <sz val="8"/>
            <rFont val="Tahoma"/>
            <family val="2"/>
          </rPr>
          <t xml:space="preserve">There is a significant difference between this cell and the following
</t>
        </r>
        <r>
          <rPr>
            <sz val="8"/>
            <rFont val="Tahoma"/>
            <family val="2"/>
          </rPr>
          <t>No
Unsure</t>
        </r>
      </text>
    </comment>
    <comment ref="AO644" authorId="0" shapeId="0" xr:uid="{5418C807-04A6-428E-A3EA-957E72BAB26D}">
      <text>
        <r>
          <rPr>
            <b/>
            <sz val="8"/>
            <rFont val="Tahoma"/>
            <family val="2"/>
          </rPr>
          <t xml:space="preserve">There is a significant difference between this cell and the following
</t>
        </r>
        <r>
          <rPr>
            <sz val="8"/>
            <rFont val="Tahoma"/>
            <family val="2"/>
          </rPr>
          <t>Yes</t>
        </r>
      </text>
    </comment>
    <comment ref="AP644" authorId="0" shapeId="0" xr:uid="{FFF9FEEF-7E8E-4262-A4EF-1F4DA0ECE43A}">
      <text>
        <r>
          <rPr>
            <b/>
            <sz val="8"/>
            <rFont val="Tahoma"/>
            <family val="2"/>
          </rPr>
          <t xml:space="preserve">There is a significant difference between this cell and the following
</t>
        </r>
        <r>
          <rPr>
            <sz val="8"/>
            <rFont val="Tahoma"/>
            <family val="2"/>
          </rPr>
          <t>Yes</t>
        </r>
      </text>
    </comment>
    <comment ref="AR644" authorId="0" shapeId="0" xr:uid="{FC76B1E4-3A41-4662-B18C-22253DC2A7C2}">
      <text>
        <r>
          <rPr>
            <b/>
            <sz val="8"/>
            <rFont val="Tahoma"/>
            <family val="2"/>
          </rPr>
          <t xml:space="preserve">There is a significant difference between this cell and the following
</t>
        </r>
        <r>
          <rPr>
            <sz val="8"/>
            <rFont val="Tahoma"/>
            <family val="2"/>
          </rPr>
          <t>No
Unsure</t>
        </r>
      </text>
    </comment>
    <comment ref="AS644" authorId="0" shapeId="0" xr:uid="{611A22BB-3EA8-4636-AC63-9689841BDC49}">
      <text>
        <r>
          <rPr>
            <b/>
            <sz val="8"/>
            <rFont val="Tahoma"/>
            <family val="2"/>
          </rPr>
          <t xml:space="preserve">There is a significant difference between this cell and the following
</t>
        </r>
        <r>
          <rPr>
            <sz val="8"/>
            <rFont val="Tahoma"/>
            <family val="2"/>
          </rPr>
          <t>Yes</t>
        </r>
      </text>
    </comment>
    <comment ref="AT644" authorId="0" shapeId="0" xr:uid="{42191B93-3CFE-482A-90F2-DA15092FF637}">
      <text>
        <r>
          <rPr>
            <b/>
            <sz val="8"/>
            <rFont val="Tahoma"/>
            <family val="2"/>
          </rPr>
          <t xml:space="preserve">There is a significant difference between this cell and the following
</t>
        </r>
        <r>
          <rPr>
            <sz val="8"/>
            <rFont val="Tahoma"/>
            <family val="2"/>
          </rPr>
          <t>Yes</t>
        </r>
      </text>
    </comment>
    <comment ref="AV644" authorId="0" shapeId="0" xr:uid="{404773AB-AD79-4867-9C77-2B67B1B5B1B6}">
      <text>
        <r>
          <rPr>
            <b/>
            <sz val="8"/>
            <rFont val="Tahoma"/>
            <family val="2"/>
          </rPr>
          <t xml:space="preserve">There is a significant difference between this cell and the following
</t>
        </r>
        <r>
          <rPr>
            <sz val="8"/>
            <rFont val="Tahoma"/>
            <family val="2"/>
          </rPr>
          <t>Unsure</t>
        </r>
      </text>
    </comment>
    <comment ref="AW644" authorId="0" shapeId="0" xr:uid="{0FF728A4-0940-4F77-8E5A-8FFC3725845E}">
      <text>
        <r>
          <rPr>
            <b/>
            <sz val="8"/>
            <rFont val="Tahoma"/>
            <family val="2"/>
          </rPr>
          <t xml:space="preserve">There is a significant difference between this cell and the following
</t>
        </r>
        <r>
          <rPr>
            <sz val="8"/>
            <rFont val="Tahoma"/>
            <family val="2"/>
          </rPr>
          <t>Unsure</t>
        </r>
      </text>
    </comment>
    <comment ref="AX644" authorId="0" shapeId="0" xr:uid="{D7F0A80E-9869-4185-A183-E552500F5E0C}">
      <text>
        <r>
          <rPr>
            <b/>
            <sz val="8"/>
            <rFont val="Tahoma"/>
            <family val="2"/>
          </rPr>
          <t xml:space="preserve">There is a significant difference between this cell and the following
</t>
        </r>
        <r>
          <rPr>
            <sz val="8"/>
            <rFont val="Tahoma"/>
            <family val="2"/>
          </rPr>
          <t>Yes
No</t>
        </r>
      </text>
    </comment>
    <comment ref="AZ644" authorId="0" shapeId="0" xr:uid="{0609A9AF-5CFA-40E1-8DDC-BE3BB26353A3}">
      <text>
        <r>
          <rPr>
            <b/>
            <sz val="8"/>
            <rFont val="Tahoma"/>
            <family val="2"/>
          </rPr>
          <t xml:space="preserve">There is a significant difference between this cell and the following
</t>
        </r>
        <r>
          <rPr>
            <sz val="8"/>
            <rFont val="Tahoma"/>
            <family val="2"/>
          </rPr>
          <t>Unsure</t>
        </r>
      </text>
    </comment>
    <comment ref="BA644" authorId="0" shapeId="0" xr:uid="{84CD77E1-41DF-4743-BD77-740AE33DD417}">
      <text>
        <r>
          <rPr>
            <b/>
            <sz val="8"/>
            <rFont val="Tahoma"/>
            <family val="2"/>
          </rPr>
          <t xml:space="preserve">There is a significant difference between this cell and the following
</t>
        </r>
        <r>
          <rPr>
            <sz val="8"/>
            <rFont val="Tahoma"/>
            <family val="2"/>
          </rPr>
          <t>Unsure</t>
        </r>
      </text>
    </comment>
    <comment ref="BB644" authorId="0" shapeId="0" xr:uid="{126AC239-2965-436D-8540-E2CAAE5E7C4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44" authorId="0" shapeId="0" xr:uid="{4A9E16EC-B849-49C6-99D8-BFB18573380B}">
      <text>
        <r>
          <rPr>
            <b/>
            <sz val="8"/>
            <rFont val="Tahoma"/>
            <family val="2"/>
          </rPr>
          <t xml:space="preserve">There is a significant difference between this cell and the following
</t>
        </r>
        <r>
          <rPr>
            <sz val="8"/>
            <rFont val="Tahoma"/>
            <family val="2"/>
          </rPr>
          <t>No</t>
        </r>
      </text>
    </comment>
    <comment ref="BE644" authorId="0" shapeId="0" xr:uid="{C1AEE6E0-ED27-411F-9AEC-0459C7E69E65}">
      <text>
        <r>
          <rPr>
            <b/>
            <sz val="8"/>
            <rFont val="Tahoma"/>
            <family val="2"/>
          </rPr>
          <t xml:space="preserve">There is a significant difference between this cell and the following
</t>
        </r>
        <r>
          <rPr>
            <sz val="8"/>
            <rFont val="Tahoma"/>
            <family val="2"/>
          </rPr>
          <t>Yes
Unsure</t>
        </r>
      </text>
    </comment>
    <comment ref="BF644" authorId="0" shapeId="0" xr:uid="{B6E7F05E-E36D-482D-A9EE-A6F169A229CE}">
      <text>
        <r>
          <rPr>
            <b/>
            <sz val="8"/>
            <rFont val="Tahoma"/>
            <family val="2"/>
          </rPr>
          <t xml:space="preserve">There is a significant difference between this cell and the following
</t>
        </r>
        <r>
          <rPr>
            <sz val="8"/>
            <rFont val="Tahoma"/>
            <family val="2"/>
          </rPr>
          <t>No</t>
        </r>
      </text>
    </comment>
    <comment ref="BH644" authorId="0" shapeId="0" xr:uid="{D9D24D9B-EB98-4E24-8B34-115CB72DB094}">
      <text>
        <r>
          <rPr>
            <b/>
            <sz val="8"/>
            <rFont val="Tahoma"/>
            <family val="2"/>
          </rPr>
          <t xml:space="preserve">There is a significant difference between this cell and the following
</t>
        </r>
        <r>
          <rPr>
            <sz val="8"/>
            <rFont val="Tahoma"/>
            <family val="2"/>
          </rPr>
          <t>No
Unsure</t>
        </r>
      </text>
    </comment>
    <comment ref="BI644" authorId="0" shapeId="0" xr:uid="{B7A5FBD9-7958-4766-B562-79059BA55BFB}">
      <text>
        <r>
          <rPr>
            <b/>
            <sz val="8"/>
            <rFont val="Tahoma"/>
            <family val="2"/>
          </rPr>
          <t xml:space="preserve">There is a significant difference between this cell and the following
</t>
        </r>
        <r>
          <rPr>
            <sz val="8"/>
            <rFont val="Tahoma"/>
            <family val="2"/>
          </rPr>
          <t>Yes</t>
        </r>
      </text>
    </comment>
    <comment ref="BJ644" authorId="0" shapeId="0" xr:uid="{48C73F66-C753-4498-9DD0-D1D7521D61E6}">
      <text>
        <r>
          <rPr>
            <b/>
            <sz val="8"/>
            <rFont val="Tahoma"/>
            <family val="2"/>
          </rPr>
          <t xml:space="preserve">There is a significant difference between this cell and the following
</t>
        </r>
        <r>
          <rPr>
            <sz val="8"/>
            <rFont val="Tahoma"/>
            <family val="2"/>
          </rPr>
          <t>Yes</t>
        </r>
      </text>
    </comment>
    <comment ref="BL644" authorId="0" shapeId="0" xr:uid="{BC8F0830-0C96-47E8-93D9-14C1ABC21C77}">
      <text>
        <r>
          <rPr>
            <b/>
            <sz val="8"/>
            <rFont val="Tahoma"/>
            <family val="2"/>
          </rPr>
          <t xml:space="preserve">There is a significant difference between this cell and the following
</t>
        </r>
        <r>
          <rPr>
            <sz val="8"/>
            <rFont val="Tahoma"/>
            <family val="2"/>
          </rPr>
          <t>Total disagree
Neither agree nor disagree
Unsure</t>
        </r>
      </text>
    </comment>
    <comment ref="BM644" authorId="0" shapeId="0" xr:uid="{4B5CB43C-DC87-457F-9656-05C1F7EA07FA}">
      <text>
        <r>
          <rPr>
            <b/>
            <sz val="8"/>
            <rFont val="Tahoma"/>
            <family val="2"/>
          </rPr>
          <t xml:space="preserve">There is a significant difference between this cell and the following
</t>
        </r>
        <r>
          <rPr>
            <sz val="8"/>
            <rFont val="Tahoma"/>
            <family val="2"/>
          </rPr>
          <t>Total argee
Unsure</t>
        </r>
      </text>
    </comment>
    <comment ref="BN644" authorId="0" shapeId="0" xr:uid="{0CE4235E-2D49-4168-9B37-FC1F6E5700DC}">
      <text>
        <r>
          <rPr>
            <b/>
            <sz val="8"/>
            <rFont val="Tahoma"/>
            <family val="2"/>
          </rPr>
          <t xml:space="preserve">There is a significant difference between this cell and the following
</t>
        </r>
        <r>
          <rPr>
            <sz val="8"/>
            <rFont val="Tahoma"/>
            <family val="2"/>
          </rPr>
          <t>Total argee
Unsure</t>
        </r>
      </text>
    </comment>
    <comment ref="BO644" authorId="0" shapeId="0" xr:uid="{67B36E91-B426-4F22-81B5-07346A999D06}">
      <text>
        <r>
          <rPr>
            <b/>
            <sz val="8"/>
            <rFont val="Tahoma"/>
            <family val="2"/>
          </rPr>
          <t xml:space="preserve">There is a significant difference between this cell and the following
</t>
        </r>
        <r>
          <rPr>
            <sz val="8"/>
            <rFont val="Tahoma"/>
            <family val="2"/>
          </rPr>
          <t>Total argee
Total disagree
Neither agree nor disagree</t>
        </r>
      </text>
    </comment>
    <comment ref="BQ644" authorId="0" shapeId="0" xr:uid="{5B91031C-3AEA-426D-BE63-C23349CE90B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44" authorId="0" shapeId="0" xr:uid="{18DF50AD-AA4D-44FB-B402-1DDF7C186F5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44" authorId="0" shapeId="0" xr:uid="{B956A298-0ACA-40B9-8AEA-2293D997C5A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44" authorId="0" shapeId="0" xr:uid="{3CD424AE-CDD0-4CB5-B33D-F9C6990FA6AE}">
      <text>
        <r>
          <rPr>
            <b/>
            <sz val="8"/>
            <rFont val="Tahoma"/>
            <family val="2"/>
          </rPr>
          <t xml:space="preserve">There is a significant difference between this cell and the following
</t>
        </r>
        <r>
          <rPr>
            <sz val="8"/>
            <rFont val="Tahoma"/>
            <family val="2"/>
          </rPr>
          <t>The NCAA
Unsure</t>
        </r>
      </text>
    </comment>
    <comment ref="BV644" authorId="0" shapeId="0" xr:uid="{F2F76B9F-1AE1-4514-BE62-D84007516CBE}">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644" authorId="0" shapeId="0" xr:uid="{FE3E3273-8499-4E8E-8B49-DF6D846695C0}">
      <text>
        <r>
          <rPr>
            <b/>
            <sz val="8"/>
            <rFont val="Tahoma"/>
            <family val="2"/>
          </rPr>
          <t xml:space="preserve">There is a significant difference between this cell and the following
</t>
        </r>
        <r>
          <rPr>
            <sz val="8"/>
            <rFont val="Tahoma"/>
            <family val="2"/>
          </rPr>
          <t>The NCAA
Unsure</t>
        </r>
      </text>
    </comment>
    <comment ref="BX644" authorId="0" shapeId="0" xr:uid="{8B069A0B-6FD4-4395-A5BC-3A2A9F8C30C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44" authorId="0" shapeId="0" xr:uid="{841641A1-21C9-43AE-8FF3-769C725B69A4}">
      <text>
        <r>
          <rPr>
            <b/>
            <sz val="8"/>
            <rFont val="Tahoma"/>
            <family val="2"/>
          </rPr>
          <t xml:space="preserve">There is a significant difference between this cell and the following
</t>
        </r>
        <r>
          <rPr>
            <sz val="8"/>
            <rFont val="Tahoma"/>
            <family val="2"/>
          </rPr>
          <t>No, I have not
I do not recall</t>
        </r>
      </text>
    </comment>
    <comment ref="CA644" authorId="0" shapeId="0" xr:uid="{40508F97-DE6C-4626-B02D-0344F49AAF96}">
      <text>
        <r>
          <rPr>
            <b/>
            <sz val="8"/>
            <rFont val="Tahoma"/>
            <family val="2"/>
          </rPr>
          <t xml:space="preserve">There is a significant difference between this cell and the following
</t>
        </r>
        <r>
          <rPr>
            <sz val="8"/>
            <rFont val="Tahoma"/>
            <family val="2"/>
          </rPr>
          <t>Yes, I have</t>
        </r>
      </text>
    </comment>
    <comment ref="CB644" authorId="0" shapeId="0" xr:uid="{9052ECAA-3963-4B20-B667-021337C73E89}">
      <text>
        <r>
          <rPr>
            <b/>
            <sz val="8"/>
            <rFont val="Tahoma"/>
            <family val="2"/>
          </rPr>
          <t xml:space="preserve">There is a significant difference between this cell and the following
</t>
        </r>
        <r>
          <rPr>
            <sz val="8"/>
            <rFont val="Tahoma"/>
            <family val="2"/>
          </rPr>
          <t>Yes, I have</t>
        </r>
      </text>
    </comment>
    <comment ref="CD644" authorId="0" shapeId="0" xr:uid="{EC70C736-5B8C-467B-9988-70586181191C}">
      <text>
        <r>
          <rPr>
            <b/>
            <sz val="8"/>
            <rFont val="Tahoma"/>
            <family val="2"/>
          </rPr>
          <t xml:space="preserve">There is a significant difference between this cell and the following
</t>
        </r>
        <r>
          <rPr>
            <sz val="8"/>
            <rFont val="Tahoma"/>
            <family val="2"/>
          </rPr>
          <t>Less likely
The endorsement would have no effect</t>
        </r>
      </text>
    </comment>
    <comment ref="CE644" authorId="0" shapeId="0" xr:uid="{13899773-70FD-4776-BD3C-0F697FD5E1E8}">
      <text>
        <r>
          <rPr>
            <b/>
            <sz val="8"/>
            <rFont val="Tahoma"/>
            <family val="2"/>
          </rPr>
          <t xml:space="preserve">There is a significant difference between this cell and the following
</t>
        </r>
        <r>
          <rPr>
            <sz val="8"/>
            <rFont val="Tahoma"/>
            <family val="2"/>
          </rPr>
          <t>More likely
The endorsement would have no effect</t>
        </r>
      </text>
    </comment>
    <comment ref="CF644" authorId="0" shapeId="0" xr:uid="{7F5E85EE-5E0A-4999-9B3E-BA7F8CA54256}">
      <text>
        <r>
          <rPr>
            <b/>
            <sz val="8"/>
            <rFont val="Tahoma"/>
            <family val="2"/>
          </rPr>
          <t xml:space="preserve">There is a significant difference between this cell and the following
</t>
        </r>
        <r>
          <rPr>
            <sz val="8"/>
            <rFont val="Tahoma"/>
            <family val="2"/>
          </rPr>
          <t>More likely
Less likely</t>
        </r>
      </text>
    </comment>
    <comment ref="CH644" authorId="0" shapeId="0" xr:uid="{69995F18-2408-4AC7-97A0-071A8759F61B}">
      <text>
        <r>
          <rPr>
            <b/>
            <sz val="8"/>
            <rFont val="Tahoma"/>
            <family val="2"/>
          </rPr>
          <t xml:space="preserve">There is a significant difference between this cell and the following
</t>
        </r>
        <r>
          <rPr>
            <sz val="8"/>
            <rFont val="Tahoma"/>
            <family val="2"/>
          </rPr>
          <t>Total oppose
Neither support nor oppose
Unsure</t>
        </r>
      </text>
    </comment>
    <comment ref="CI644" authorId="0" shapeId="0" xr:uid="{7AF664F4-68C3-40AA-ABB5-6359FAC830FB}">
      <text>
        <r>
          <rPr>
            <b/>
            <sz val="8"/>
            <rFont val="Tahoma"/>
            <family val="2"/>
          </rPr>
          <t xml:space="preserve">There is a significant difference between this cell and the following
</t>
        </r>
        <r>
          <rPr>
            <sz val="8"/>
            <rFont val="Tahoma"/>
            <family val="2"/>
          </rPr>
          <t>Total support
Neither support nor oppose</t>
        </r>
      </text>
    </comment>
    <comment ref="CJ644" authorId="0" shapeId="0" xr:uid="{C8D5B804-2F05-4DD2-BDAA-2C9A041DBD98}">
      <text>
        <r>
          <rPr>
            <b/>
            <sz val="8"/>
            <rFont val="Tahoma"/>
            <family val="2"/>
          </rPr>
          <t xml:space="preserve">There is a significant difference between this cell and the following
</t>
        </r>
        <r>
          <rPr>
            <sz val="8"/>
            <rFont val="Tahoma"/>
            <family val="2"/>
          </rPr>
          <t>Total support
Total oppose
Unsure</t>
        </r>
      </text>
    </comment>
    <comment ref="CK644" authorId="0" shapeId="0" xr:uid="{5C0F4413-7026-453D-B05F-055368CE696C}">
      <text>
        <r>
          <rPr>
            <b/>
            <sz val="8"/>
            <rFont val="Tahoma"/>
            <family val="2"/>
          </rPr>
          <t xml:space="preserve">There is a significant difference between this cell and the following
</t>
        </r>
        <r>
          <rPr>
            <sz val="8"/>
            <rFont val="Tahoma"/>
            <family val="2"/>
          </rPr>
          <t>Total support
Neither support nor oppose</t>
        </r>
      </text>
    </comment>
    <comment ref="CM644" authorId="0" shapeId="0" xr:uid="{A568661D-1ADE-48FE-A8C8-4F92029B8CA9}">
      <text>
        <r>
          <rPr>
            <b/>
            <sz val="8"/>
            <rFont val="Tahoma"/>
            <family val="2"/>
          </rPr>
          <t xml:space="preserve">There is a significant difference between this cell and the following
</t>
        </r>
        <r>
          <rPr>
            <sz val="8"/>
            <rFont val="Tahoma"/>
            <family val="2"/>
          </rPr>
          <t>No, there should not be a limit
Unsure</t>
        </r>
      </text>
    </comment>
    <comment ref="CN644" authorId="0" shapeId="0" xr:uid="{0011F3A5-9E47-4EFD-855B-AC8FD402E8A2}">
      <text>
        <r>
          <rPr>
            <b/>
            <sz val="8"/>
            <rFont val="Tahoma"/>
            <family val="2"/>
          </rPr>
          <t xml:space="preserve">There is a significant difference between this cell and the following
</t>
        </r>
        <r>
          <rPr>
            <sz val="8"/>
            <rFont val="Tahoma"/>
            <family val="2"/>
          </rPr>
          <t>Yes, there should be a limit</t>
        </r>
      </text>
    </comment>
    <comment ref="CO644" authorId="0" shapeId="0" xr:uid="{EB545C35-D0F0-4F51-8C62-6628A6C06C75}">
      <text>
        <r>
          <rPr>
            <b/>
            <sz val="8"/>
            <rFont val="Tahoma"/>
            <family val="2"/>
          </rPr>
          <t xml:space="preserve">There is a significant difference between this cell and the following
</t>
        </r>
        <r>
          <rPr>
            <sz val="8"/>
            <rFont val="Tahoma"/>
            <family val="2"/>
          </rPr>
          <t>Yes, there should be a limit</t>
        </r>
      </text>
    </comment>
    <comment ref="CQ644" authorId="0" shapeId="0" xr:uid="{8D489BD7-E90C-4467-A05E-AA2497AC0CF2}">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44" authorId="0" shapeId="0" xr:uid="{7B59E353-829A-4AE5-AF30-F0CA83B113BF}">
      <text>
        <r>
          <rPr>
            <b/>
            <sz val="8"/>
            <rFont val="Tahoma"/>
            <family val="2"/>
          </rPr>
          <t xml:space="preserve">There is a significant difference between this cell and the following
</t>
        </r>
        <r>
          <rPr>
            <sz val="8"/>
            <rFont val="Tahoma"/>
            <family val="2"/>
          </rPr>
          <t>The athlete’s high school
Unsure</t>
        </r>
      </text>
    </comment>
    <comment ref="CS644" authorId="0" shapeId="0" xr:uid="{09B62B5C-8DF9-42EB-A794-E908438B507A}">
      <text>
        <r>
          <rPr>
            <b/>
            <sz val="8"/>
            <rFont val="Tahoma"/>
            <family val="2"/>
          </rPr>
          <t xml:space="preserve">There is a significant difference between this cell and the following
</t>
        </r>
        <r>
          <rPr>
            <sz val="8"/>
            <rFont val="Tahoma"/>
            <family val="2"/>
          </rPr>
          <t>The athlete’s high school
Unsure</t>
        </r>
      </text>
    </comment>
    <comment ref="CT644" authorId="0" shapeId="0" xr:uid="{FCE6BECD-5312-478F-B920-8609F2E831A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45" authorId="0" shapeId="0" xr:uid="{ABA24DD4-58B6-4ACF-AF87-7832738B2CB7}">
      <text>
        <r>
          <rPr>
            <b/>
            <sz val="8"/>
            <rFont val="Tahoma"/>
            <family val="2"/>
          </rPr>
          <t xml:space="preserve">There is a significant difference between this cell and the following
</t>
        </r>
        <r>
          <rPr>
            <sz val="8"/>
            <rFont val="Tahoma"/>
            <family val="2"/>
          </rPr>
          <t>Yes, I previously participated
No, I never participated</t>
        </r>
      </text>
    </comment>
    <comment ref="E645" authorId="0" shapeId="0" xr:uid="{F960C3C6-5B9A-40E5-84BE-B978DD1E0427}">
      <text>
        <r>
          <rPr>
            <b/>
            <sz val="8"/>
            <rFont val="Tahoma"/>
            <family val="2"/>
          </rPr>
          <t xml:space="preserve">There is a significant difference between this cell and the following
</t>
        </r>
        <r>
          <rPr>
            <sz val="8"/>
            <rFont val="Tahoma"/>
            <family val="2"/>
          </rPr>
          <t>Yes, I am currently participating
No, I never participated</t>
        </r>
      </text>
    </comment>
    <comment ref="F645" authorId="0" shapeId="0" xr:uid="{F3DBDEF8-9CCC-449B-8CE5-9D1FF15C1A1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45" authorId="0" shapeId="0" xr:uid="{E86C90BA-12A3-4EE1-B87E-E8BFB08F1D0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45" authorId="0" shapeId="0" xr:uid="{F8F43868-C4D3-44F9-B3DE-353CEE5DBCCD}">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45" authorId="0" shapeId="0" xr:uid="{DCB1EF47-80D3-4E15-A0C8-2F3E35B0BED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45" authorId="0" shapeId="0" xr:uid="{A1FE72E9-E28C-4BE5-A634-E571C72D1F38}">
      <text>
        <r>
          <rPr>
            <b/>
            <sz val="8"/>
            <rFont val="Tahoma"/>
            <family val="2"/>
          </rPr>
          <t xml:space="preserve">There is a significant difference between this cell and the following
</t>
        </r>
        <r>
          <rPr>
            <sz val="8"/>
            <rFont val="Tahoma"/>
            <family val="2"/>
          </rPr>
          <t>No</t>
        </r>
      </text>
    </comment>
    <comment ref="M645" authorId="0" shapeId="0" xr:uid="{533A2630-C891-44E9-ADBB-5ECDB5292E39}">
      <text>
        <r>
          <rPr>
            <b/>
            <sz val="8"/>
            <rFont val="Tahoma"/>
            <family val="2"/>
          </rPr>
          <t xml:space="preserve">There is a significant difference between this cell and the following
</t>
        </r>
        <r>
          <rPr>
            <sz val="8"/>
            <rFont val="Tahoma"/>
            <family val="2"/>
          </rPr>
          <t>Yes</t>
        </r>
      </text>
    </comment>
    <comment ref="O645" authorId="0" shapeId="0" xr:uid="{8A783813-7573-4F22-8E50-5735C7892D2E}">
      <text>
        <r>
          <rPr>
            <b/>
            <sz val="8"/>
            <rFont val="Tahoma"/>
            <family val="2"/>
          </rPr>
          <t xml:space="preserve">There is a significant difference between this cell and the following
</t>
        </r>
        <r>
          <rPr>
            <sz val="8"/>
            <rFont val="Tahoma"/>
            <family val="2"/>
          </rPr>
          <t>Some/A little
Nothing at all</t>
        </r>
      </text>
    </comment>
    <comment ref="P645" authorId="0" shapeId="0" xr:uid="{D6CAE871-52D3-4260-A216-B96BC4F856B7}">
      <text>
        <r>
          <rPr>
            <b/>
            <sz val="8"/>
            <rFont val="Tahoma"/>
            <family val="2"/>
          </rPr>
          <t xml:space="preserve">There is a significant difference between this cell and the following
</t>
        </r>
        <r>
          <rPr>
            <sz val="8"/>
            <rFont val="Tahoma"/>
            <family val="2"/>
          </rPr>
          <t>A great deal/A moderate amount
Nothing at all</t>
        </r>
      </text>
    </comment>
    <comment ref="Q645" authorId="0" shapeId="0" xr:uid="{733B34F1-F7F2-49A0-9E9B-CCDA76393F3C}">
      <text>
        <r>
          <rPr>
            <b/>
            <sz val="8"/>
            <rFont val="Tahoma"/>
            <family val="2"/>
          </rPr>
          <t xml:space="preserve">There is a significant difference between this cell and the following
</t>
        </r>
        <r>
          <rPr>
            <sz val="8"/>
            <rFont val="Tahoma"/>
            <family val="2"/>
          </rPr>
          <t>A great deal/A moderate amount
Some/A little</t>
        </r>
      </text>
    </comment>
    <comment ref="S645" authorId="0" shapeId="0" xr:uid="{49C4CA1B-8A40-4BD0-8F2E-E1EE98B8B3D2}">
      <text>
        <r>
          <rPr>
            <b/>
            <sz val="8"/>
            <rFont val="Tahoma"/>
            <family val="2"/>
          </rPr>
          <t xml:space="preserve">There is a significant difference between this cell and the following
</t>
        </r>
        <r>
          <rPr>
            <sz val="8"/>
            <rFont val="Tahoma"/>
            <family val="2"/>
          </rPr>
          <t>Total disagree
Unsure</t>
        </r>
      </text>
    </comment>
    <comment ref="T645" authorId="0" shapeId="0" xr:uid="{1CF592C7-141B-4C94-B086-73B3DEBB0F4E}">
      <text>
        <r>
          <rPr>
            <b/>
            <sz val="8"/>
            <rFont val="Tahoma"/>
            <family val="2"/>
          </rPr>
          <t xml:space="preserve">There is a significant difference between this cell and the following
</t>
        </r>
        <r>
          <rPr>
            <sz val="8"/>
            <rFont val="Tahoma"/>
            <family val="2"/>
          </rPr>
          <t>Total agree
Neither agree nor disagree</t>
        </r>
      </text>
    </comment>
    <comment ref="U645" authorId="0" shapeId="0" xr:uid="{D418A039-D1C4-43AF-8CE3-890C0DE73853}">
      <text>
        <r>
          <rPr>
            <b/>
            <sz val="8"/>
            <rFont val="Tahoma"/>
            <family val="2"/>
          </rPr>
          <t xml:space="preserve">There is a significant difference between this cell and the following
</t>
        </r>
        <r>
          <rPr>
            <sz val="8"/>
            <rFont val="Tahoma"/>
            <family val="2"/>
          </rPr>
          <t>Total disagree
Unsure</t>
        </r>
      </text>
    </comment>
    <comment ref="V645" authorId="0" shapeId="0" xr:uid="{1DBFBF6B-E85B-4979-9A32-7A0226BF12FF}">
      <text>
        <r>
          <rPr>
            <b/>
            <sz val="8"/>
            <rFont val="Tahoma"/>
            <family val="2"/>
          </rPr>
          <t xml:space="preserve">There is a significant difference between this cell and the following
</t>
        </r>
        <r>
          <rPr>
            <sz val="8"/>
            <rFont val="Tahoma"/>
            <family val="2"/>
          </rPr>
          <t>Total agree
Neither agree nor disagree</t>
        </r>
      </text>
    </comment>
    <comment ref="X645" authorId="0" shapeId="0" xr:uid="{25516A02-1D2A-4B9A-AF6E-6C7057D4EE6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45" authorId="0" shapeId="0" xr:uid="{CE410E7C-BE77-45FA-AACD-98CBD1B3982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645" authorId="0" shapeId="0" xr:uid="{2591C658-91B4-4F8C-BB82-AB4C9321437F}">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45" authorId="0" shapeId="0" xr:uid="{EE15D931-40CE-4AD4-9379-16EECD88711B}">
      <text>
        <r>
          <rPr>
            <b/>
            <sz val="8"/>
            <rFont val="Tahoma"/>
            <family val="2"/>
          </rPr>
          <t xml:space="preserve">There is a significant difference between this cell and the following
</t>
        </r>
        <r>
          <rPr>
            <sz val="8"/>
            <rFont val="Tahoma"/>
            <family val="2"/>
          </rPr>
          <t>I view college sports more favorably</t>
        </r>
      </text>
    </comment>
    <comment ref="AC645" authorId="0" shapeId="0" xr:uid="{344D464A-7214-4E7A-A188-BB74899A197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45" authorId="0" shapeId="0" xr:uid="{368D9DC6-6620-48F2-9A21-F7D6ACED318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45" authorId="0" shapeId="0" xr:uid="{BF3D8CFB-CA5A-48CE-9F7A-880E630FD47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45" authorId="0" shapeId="0" xr:uid="{3DC3856C-E221-41B8-942E-C15E82BBC13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45" authorId="0" shapeId="0" xr:uid="{AA725CBF-A566-4DD1-A1EA-09891BD9C12A}">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645" authorId="0" shapeId="0" xr:uid="{92971836-1E7B-403D-849C-D832261BBA9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45" authorId="0" shapeId="0" xr:uid="{4E32D265-60C0-4EAC-AC39-AEEA96C9562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45" authorId="0" shapeId="0" xr:uid="{B1F80E30-43C3-4ED5-B303-424CE96F9C2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645" authorId="0" shapeId="0" xr:uid="{CA7C2826-586B-4536-A36D-78BB82B6AD6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645" authorId="0" shapeId="0" xr:uid="{7C216851-7B68-4DA9-A66C-DEE473DCCCAF}">
      <text>
        <r>
          <rPr>
            <b/>
            <sz val="8"/>
            <rFont val="Tahoma"/>
            <family val="2"/>
          </rPr>
          <t xml:space="preserve">There is a significant difference between this cell and the following
</t>
        </r>
        <r>
          <rPr>
            <sz val="8"/>
            <rFont val="Tahoma"/>
            <family val="2"/>
          </rPr>
          <t>No
Unsure</t>
        </r>
      </text>
    </comment>
    <comment ref="AO645" authorId="0" shapeId="0" xr:uid="{680DCE16-8A33-47B7-BA03-B76C096BFB0F}">
      <text>
        <r>
          <rPr>
            <b/>
            <sz val="8"/>
            <rFont val="Tahoma"/>
            <family val="2"/>
          </rPr>
          <t xml:space="preserve">There is a significant difference between this cell and the following
</t>
        </r>
        <r>
          <rPr>
            <sz val="8"/>
            <rFont val="Tahoma"/>
            <family val="2"/>
          </rPr>
          <t>Yes</t>
        </r>
      </text>
    </comment>
    <comment ref="AP645" authorId="0" shapeId="0" xr:uid="{1BCE9D1C-BD26-4930-9823-95708419E927}">
      <text>
        <r>
          <rPr>
            <b/>
            <sz val="8"/>
            <rFont val="Tahoma"/>
            <family val="2"/>
          </rPr>
          <t xml:space="preserve">There is a significant difference between this cell and the following
</t>
        </r>
        <r>
          <rPr>
            <sz val="8"/>
            <rFont val="Tahoma"/>
            <family val="2"/>
          </rPr>
          <t>Yes</t>
        </r>
      </text>
    </comment>
    <comment ref="AR645" authorId="0" shapeId="0" xr:uid="{B470E934-AAA2-40BC-B816-7E34B5414448}">
      <text>
        <r>
          <rPr>
            <b/>
            <sz val="8"/>
            <rFont val="Tahoma"/>
            <family val="2"/>
          </rPr>
          <t xml:space="preserve">There is a significant difference between this cell and the following
</t>
        </r>
        <r>
          <rPr>
            <sz val="8"/>
            <rFont val="Tahoma"/>
            <family val="2"/>
          </rPr>
          <t>No
Unsure</t>
        </r>
      </text>
    </comment>
    <comment ref="AS645" authorId="0" shapeId="0" xr:uid="{7D9A5F96-19F5-436A-AAF9-14C7B3BAD1C5}">
      <text>
        <r>
          <rPr>
            <b/>
            <sz val="8"/>
            <rFont val="Tahoma"/>
            <family val="2"/>
          </rPr>
          <t xml:space="preserve">There is a significant difference between this cell and the following
</t>
        </r>
        <r>
          <rPr>
            <sz val="8"/>
            <rFont val="Tahoma"/>
            <family val="2"/>
          </rPr>
          <t>Yes</t>
        </r>
      </text>
    </comment>
    <comment ref="AT645" authorId="0" shapeId="0" xr:uid="{090D82D0-2BE9-47CD-B770-42BF65D9BD31}">
      <text>
        <r>
          <rPr>
            <b/>
            <sz val="8"/>
            <rFont val="Tahoma"/>
            <family val="2"/>
          </rPr>
          <t xml:space="preserve">There is a significant difference between this cell and the following
</t>
        </r>
        <r>
          <rPr>
            <sz val="8"/>
            <rFont val="Tahoma"/>
            <family val="2"/>
          </rPr>
          <t>Yes</t>
        </r>
      </text>
    </comment>
    <comment ref="AV645" authorId="0" shapeId="0" xr:uid="{9FAA46AA-9F66-4110-9269-4E29B29BDDF3}">
      <text>
        <r>
          <rPr>
            <b/>
            <sz val="8"/>
            <rFont val="Tahoma"/>
            <family val="2"/>
          </rPr>
          <t xml:space="preserve">There is a significant difference between this cell and the following
</t>
        </r>
        <r>
          <rPr>
            <sz val="8"/>
            <rFont val="Tahoma"/>
            <family val="2"/>
          </rPr>
          <t>No
Unsure</t>
        </r>
      </text>
    </comment>
    <comment ref="AW645" authorId="0" shapeId="0" xr:uid="{D53A6284-9B0A-4123-93FA-842B0CA8CC49}">
      <text>
        <r>
          <rPr>
            <b/>
            <sz val="8"/>
            <rFont val="Tahoma"/>
            <family val="2"/>
          </rPr>
          <t xml:space="preserve">There is a significant difference between this cell and the following
</t>
        </r>
        <r>
          <rPr>
            <sz val="8"/>
            <rFont val="Tahoma"/>
            <family val="2"/>
          </rPr>
          <t>Yes
Unsure</t>
        </r>
      </text>
    </comment>
    <comment ref="AX645" authorId="0" shapeId="0" xr:uid="{97EDCF71-FA6E-4D47-8435-81457F8ED067}">
      <text>
        <r>
          <rPr>
            <b/>
            <sz val="8"/>
            <rFont val="Tahoma"/>
            <family val="2"/>
          </rPr>
          <t xml:space="preserve">There is a significant difference between this cell and the following
</t>
        </r>
        <r>
          <rPr>
            <sz val="8"/>
            <rFont val="Tahoma"/>
            <family val="2"/>
          </rPr>
          <t>Yes
No</t>
        </r>
      </text>
    </comment>
    <comment ref="AZ645" authorId="0" shapeId="0" xr:uid="{F309E714-2695-416B-AC98-3CDAF4B9CA84}">
      <text>
        <r>
          <rPr>
            <b/>
            <sz val="8"/>
            <rFont val="Tahoma"/>
            <family val="2"/>
          </rPr>
          <t xml:space="preserve">There is a significant difference between this cell and the following
</t>
        </r>
        <r>
          <rPr>
            <sz val="8"/>
            <rFont val="Tahoma"/>
            <family val="2"/>
          </rPr>
          <t>Unsure</t>
        </r>
      </text>
    </comment>
    <comment ref="BA645" authorId="0" shapeId="0" xr:uid="{F28EF9D7-45FA-4D3A-B4FB-FB072FFFA390}">
      <text>
        <r>
          <rPr>
            <b/>
            <sz val="8"/>
            <rFont val="Tahoma"/>
            <family val="2"/>
          </rPr>
          <t xml:space="preserve">There is a significant difference between this cell and the following
</t>
        </r>
        <r>
          <rPr>
            <sz val="8"/>
            <rFont val="Tahoma"/>
            <family val="2"/>
          </rPr>
          <t>Unsure</t>
        </r>
      </text>
    </comment>
    <comment ref="BB645" authorId="0" shapeId="0" xr:uid="{47EC6737-2FA3-4179-860A-88E0A3756C0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45" authorId="0" shapeId="0" xr:uid="{A2C57E03-411B-400C-AEA6-E38FCCA65BC6}">
      <text>
        <r>
          <rPr>
            <b/>
            <sz val="8"/>
            <rFont val="Tahoma"/>
            <family val="2"/>
          </rPr>
          <t xml:space="preserve">There is a significant difference between this cell and the following
</t>
        </r>
        <r>
          <rPr>
            <sz val="8"/>
            <rFont val="Tahoma"/>
            <family val="2"/>
          </rPr>
          <t>No
Unsure</t>
        </r>
      </text>
    </comment>
    <comment ref="BE645" authorId="0" shapeId="0" xr:uid="{885FB559-99BF-4311-AA6C-7611389790E5}">
      <text>
        <r>
          <rPr>
            <b/>
            <sz val="8"/>
            <rFont val="Tahoma"/>
            <family val="2"/>
          </rPr>
          <t xml:space="preserve">There is a significant difference between this cell and the following
</t>
        </r>
        <r>
          <rPr>
            <sz val="8"/>
            <rFont val="Tahoma"/>
            <family val="2"/>
          </rPr>
          <t>Yes
Unsure</t>
        </r>
      </text>
    </comment>
    <comment ref="BF645" authorId="0" shapeId="0" xr:uid="{82DF35FB-3FD0-4B16-B28D-4D177E2F744E}">
      <text>
        <r>
          <rPr>
            <b/>
            <sz val="8"/>
            <rFont val="Tahoma"/>
            <family val="2"/>
          </rPr>
          <t xml:space="preserve">There is a significant difference between this cell and the following
</t>
        </r>
        <r>
          <rPr>
            <sz val="8"/>
            <rFont val="Tahoma"/>
            <family val="2"/>
          </rPr>
          <t>Yes
No</t>
        </r>
      </text>
    </comment>
    <comment ref="BH645" authorId="0" shapeId="0" xr:uid="{4C78884E-617B-4D96-A82E-F8C48340353F}">
      <text>
        <r>
          <rPr>
            <b/>
            <sz val="8"/>
            <rFont val="Tahoma"/>
            <family val="2"/>
          </rPr>
          <t xml:space="preserve">There is a significant difference between this cell and the following
</t>
        </r>
        <r>
          <rPr>
            <sz val="8"/>
            <rFont val="Tahoma"/>
            <family val="2"/>
          </rPr>
          <t>No
Unsure</t>
        </r>
      </text>
    </comment>
    <comment ref="BI645" authorId="0" shapeId="0" xr:uid="{FA84A38D-A377-47C7-A348-EA8552E33036}">
      <text>
        <r>
          <rPr>
            <b/>
            <sz val="8"/>
            <rFont val="Tahoma"/>
            <family val="2"/>
          </rPr>
          <t xml:space="preserve">There is a significant difference between this cell and the following
</t>
        </r>
        <r>
          <rPr>
            <sz val="8"/>
            <rFont val="Tahoma"/>
            <family val="2"/>
          </rPr>
          <t>Yes</t>
        </r>
      </text>
    </comment>
    <comment ref="BJ645" authorId="0" shapeId="0" xr:uid="{AB671F97-4831-4AA9-B0FF-0F7F1D2D07FB}">
      <text>
        <r>
          <rPr>
            <b/>
            <sz val="8"/>
            <rFont val="Tahoma"/>
            <family val="2"/>
          </rPr>
          <t xml:space="preserve">There is a significant difference between this cell and the following
</t>
        </r>
        <r>
          <rPr>
            <sz val="8"/>
            <rFont val="Tahoma"/>
            <family val="2"/>
          </rPr>
          <t>Yes</t>
        </r>
      </text>
    </comment>
    <comment ref="BL645" authorId="0" shapeId="0" xr:uid="{A5C393EB-9139-4355-9EBA-BD2B8DE28BD6}">
      <text>
        <r>
          <rPr>
            <b/>
            <sz val="8"/>
            <rFont val="Tahoma"/>
            <family val="2"/>
          </rPr>
          <t xml:space="preserve">There is a significant difference between this cell and the following
</t>
        </r>
        <r>
          <rPr>
            <sz val="8"/>
            <rFont val="Tahoma"/>
            <family val="2"/>
          </rPr>
          <t>Total disagree
Neither agree nor disagree
Unsure</t>
        </r>
      </text>
    </comment>
    <comment ref="BM645" authorId="0" shapeId="0" xr:uid="{6BA1737F-E8A4-441D-B3FF-F1E0CEC2E3DB}">
      <text>
        <r>
          <rPr>
            <b/>
            <sz val="8"/>
            <rFont val="Tahoma"/>
            <family val="2"/>
          </rPr>
          <t xml:space="preserve">There is a significant difference between this cell and the following
</t>
        </r>
        <r>
          <rPr>
            <sz val="8"/>
            <rFont val="Tahoma"/>
            <family val="2"/>
          </rPr>
          <t>Total argee
Neither agree nor disagree
Unsure</t>
        </r>
      </text>
    </comment>
    <comment ref="BN645" authorId="0" shapeId="0" xr:uid="{7C40DE53-E6B1-40C0-AD52-FA7D933180A4}">
      <text>
        <r>
          <rPr>
            <b/>
            <sz val="8"/>
            <rFont val="Tahoma"/>
            <family val="2"/>
          </rPr>
          <t xml:space="preserve">There is a significant difference between this cell and the following
</t>
        </r>
        <r>
          <rPr>
            <sz val="8"/>
            <rFont val="Tahoma"/>
            <family val="2"/>
          </rPr>
          <t>Total argee
Total disagree
Unsure</t>
        </r>
      </text>
    </comment>
    <comment ref="BO645" authorId="0" shapeId="0" xr:uid="{83732DE3-BFC2-44CB-AF4E-00F509CB671A}">
      <text>
        <r>
          <rPr>
            <b/>
            <sz val="8"/>
            <rFont val="Tahoma"/>
            <family val="2"/>
          </rPr>
          <t xml:space="preserve">There is a significant difference between this cell and the following
</t>
        </r>
        <r>
          <rPr>
            <sz val="8"/>
            <rFont val="Tahoma"/>
            <family val="2"/>
          </rPr>
          <t>Total argee
Total disagree
Neither agree nor disagree</t>
        </r>
      </text>
    </comment>
    <comment ref="BQ645" authorId="0" shapeId="0" xr:uid="{5A9A3E50-D7CF-4107-A765-9F4FB5AAA14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45" authorId="0" shapeId="0" xr:uid="{C56F4803-0F3F-4210-84FB-EC57E671B2C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45" authorId="0" shapeId="0" xr:uid="{5D1C2732-0CB0-47BB-A807-AC5C161CB7B1}">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45" authorId="0" shapeId="0" xr:uid="{96E481BB-3614-46D7-BD4F-DB206200340F}">
      <text>
        <r>
          <rPr>
            <b/>
            <sz val="8"/>
            <rFont val="Tahoma"/>
            <family val="2"/>
          </rPr>
          <t xml:space="preserve">There is a significant difference between this cell and the following
</t>
        </r>
        <r>
          <rPr>
            <sz val="8"/>
            <rFont val="Tahoma"/>
            <family val="2"/>
          </rPr>
          <t>The NCAA
Unsure</t>
        </r>
      </text>
    </comment>
    <comment ref="BV645" authorId="0" shapeId="0" xr:uid="{285CF292-7A73-47CA-9E2A-CA9DA8A401BE}">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645" authorId="0" shapeId="0" xr:uid="{516EAB37-D7C3-49B2-BD0C-9D8C559DF7A9}">
      <text>
        <r>
          <rPr>
            <b/>
            <sz val="8"/>
            <rFont val="Tahoma"/>
            <family val="2"/>
          </rPr>
          <t xml:space="preserve">There is a significant difference between this cell and the following
</t>
        </r>
        <r>
          <rPr>
            <sz val="8"/>
            <rFont val="Tahoma"/>
            <family val="2"/>
          </rPr>
          <t>The NCAA
Unsure</t>
        </r>
      </text>
    </comment>
    <comment ref="BX645" authorId="0" shapeId="0" xr:uid="{47366CBD-7498-4EB6-A3B6-8E99296E8B40}">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645" authorId="0" shapeId="0" xr:uid="{D3FCB171-9B30-4738-B9B1-C7C41C25C721}">
      <text>
        <r>
          <rPr>
            <b/>
            <sz val="8"/>
            <rFont val="Tahoma"/>
            <family val="2"/>
          </rPr>
          <t xml:space="preserve">There is a significant difference between this cell and the following
</t>
        </r>
        <r>
          <rPr>
            <sz val="8"/>
            <rFont val="Tahoma"/>
            <family val="2"/>
          </rPr>
          <t>No, I have not
I do not recall</t>
        </r>
      </text>
    </comment>
    <comment ref="CA645" authorId="0" shapeId="0" xr:uid="{283C52B4-CAD7-4A02-9CF5-558CBF27693D}">
      <text>
        <r>
          <rPr>
            <b/>
            <sz val="8"/>
            <rFont val="Tahoma"/>
            <family val="2"/>
          </rPr>
          <t xml:space="preserve">There is a significant difference between this cell and the following
</t>
        </r>
        <r>
          <rPr>
            <sz val="8"/>
            <rFont val="Tahoma"/>
            <family val="2"/>
          </rPr>
          <t>Yes, I have
I do not recall</t>
        </r>
      </text>
    </comment>
    <comment ref="CB645" authorId="0" shapeId="0" xr:uid="{B5857C85-6893-4678-AD81-C50ED8EF09BB}">
      <text>
        <r>
          <rPr>
            <b/>
            <sz val="8"/>
            <rFont val="Tahoma"/>
            <family val="2"/>
          </rPr>
          <t xml:space="preserve">There is a significant difference between this cell and the following
</t>
        </r>
        <r>
          <rPr>
            <sz val="8"/>
            <rFont val="Tahoma"/>
            <family val="2"/>
          </rPr>
          <t>Yes, I have
No, I have not</t>
        </r>
      </text>
    </comment>
    <comment ref="CD645" authorId="0" shapeId="0" xr:uid="{68377857-B896-42BA-AE29-150CE069474C}">
      <text>
        <r>
          <rPr>
            <b/>
            <sz val="8"/>
            <rFont val="Tahoma"/>
            <family val="2"/>
          </rPr>
          <t xml:space="preserve">There is a significant difference between this cell and the following
</t>
        </r>
        <r>
          <rPr>
            <sz val="8"/>
            <rFont val="Tahoma"/>
            <family val="2"/>
          </rPr>
          <t>Less likely
The endorsement would have no effect</t>
        </r>
      </text>
    </comment>
    <comment ref="CE645" authorId="0" shapeId="0" xr:uid="{9A530771-8986-4297-88FC-110FD196315B}">
      <text>
        <r>
          <rPr>
            <b/>
            <sz val="8"/>
            <rFont val="Tahoma"/>
            <family val="2"/>
          </rPr>
          <t xml:space="preserve">There is a significant difference between this cell and the following
</t>
        </r>
        <r>
          <rPr>
            <sz val="8"/>
            <rFont val="Tahoma"/>
            <family val="2"/>
          </rPr>
          <t>More likely
The endorsement would have no effect</t>
        </r>
      </text>
    </comment>
    <comment ref="CF645" authorId="0" shapeId="0" xr:uid="{BD649D95-E9E9-49E8-A7A7-892309B62D90}">
      <text>
        <r>
          <rPr>
            <b/>
            <sz val="8"/>
            <rFont val="Tahoma"/>
            <family val="2"/>
          </rPr>
          <t xml:space="preserve">There is a significant difference between this cell and the following
</t>
        </r>
        <r>
          <rPr>
            <sz val="8"/>
            <rFont val="Tahoma"/>
            <family val="2"/>
          </rPr>
          <t>More likely
Less likely</t>
        </r>
      </text>
    </comment>
    <comment ref="CH645" authorId="0" shapeId="0" xr:uid="{238C7D8D-3ABB-4AB6-82F1-7A89CD9FB793}">
      <text>
        <r>
          <rPr>
            <b/>
            <sz val="8"/>
            <rFont val="Tahoma"/>
            <family val="2"/>
          </rPr>
          <t xml:space="preserve">There is a significant difference between this cell and the following
</t>
        </r>
        <r>
          <rPr>
            <sz val="8"/>
            <rFont val="Tahoma"/>
            <family val="2"/>
          </rPr>
          <t>Total oppose
Neither support nor oppose
Unsure</t>
        </r>
      </text>
    </comment>
    <comment ref="CI645" authorId="0" shapeId="0" xr:uid="{94419199-049C-49B5-A60F-14B5A4C93DDF}">
      <text>
        <r>
          <rPr>
            <b/>
            <sz val="8"/>
            <rFont val="Tahoma"/>
            <family val="2"/>
          </rPr>
          <t xml:space="preserve">There is a significant difference between this cell and the following
</t>
        </r>
        <r>
          <rPr>
            <sz val="8"/>
            <rFont val="Tahoma"/>
            <family val="2"/>
          </rPr>
          <t>Total support
Neither support nor oppose
Unsure</t>
        </r>
      </text>
    </comment>
    <comment ref="CJ645" authorId="0" shapeId="0" xr:uid="{3A2596BF-9003-4D3F-96FC-F483A30FF6EC}">
      <text>
        <r>
          <rPr>
            <b/>
            <sz val="8"/>
            <rFont val="Tahoma"/>
            <family val="2"/>
          </rPr>
          <t xml:space="preserve">There is a significant difference between this cell and the following
</t>
        </r>
        <r>
          <rPr>
            <sz val="8"/>
            <rFont val="Tahoma"/>
            <family val="2"/>
          </rPr>
          <t>Total support
Total oppose
Unsure</t>
        </r>
      </text>
    </comment>
    <comment ref="CK645" authorId="0" shapeId="0" xr:uid="{62385A57-4BEF-42BF-AABC-9F0CD84E3A31}">
      <text>
        <r>
          <rPr>
            <b/>
            <sz val="8"/>
            <rFont val="Tahoma"/>
            <family val="2"/>
          </rPr>
          <t xml:space="preserve">There is a significant difference between this cell and the following
</t>
        </r>
        <r>
          <rPr>
            <sz val="8"/>
            <rFont val="Tahoma"/>
            <family val="2"/>
          </rPr>
          <t>Total support
Total oppose
Neither support nor oppose</t>
        </r>
      </text>
    </comment>
    <comment ref="CM645" authorId="0" shapeId="0" xr:uid="{56C0008F-50F1-4342-9E40-32679989B1C5}">
      <text>
        <r>
          <rPr>
            <b/>
            <sz val="8"/>
            <rFont val="Tahoma"/>
            <family val="2"/>
          </rPr>
          <t xml:space="preserve">There is a significant difference between this cell and the following
</t>
        </r>
        <r>
          <rPr>
            <sz val="8"/>
            <rFont val="Tahoma"/>
            <family val="2"/>
          </rPr>
          <t>No, there should not be a limit
Unsure</t>
        </r>
      </text>
    </comment>
    <comment ref="CN645" authorId="0" shapeId="0" xr:uid="{6AF2004E-F720-433E-BFD5-F0DA3AC1C637}">
      <text>
        <r>
          <rPr>
            <b/>
            <sz val="8"/>
            <rFont val="Tahoma"/>
            <family val="2"/>
          </rPr>
          <t xml:space="preserve">There is a significant difference between this cell and the following
</t>
        </r>
        <r>
          <rPr>
            <sz val="8"/>
            <rFont val="Tahoma"/>
            <family val="2"/>
          </rPr>
          <t>Yes, there should be a limit</t>
        </r>
      </text>
    </comment>
    <comment ref="CO645" authorId="0" shapeId="0" xr:uid="{F2D8C74E-8108-460E-9360-7DAFC1655F95}">
      <text>
        <r>
          <rPr>
            <b/>
            <sz val="8"/>
            <rFont val="Tahoma"/>
            <family val="2"/>
          </rPr>
          <t xml:space="preserve">There is a significant difference between this cell and the following
</t>
        </r>
        <r>
          <rPr>
            <sz val="8"/>
            <rFont val="Tahoma"/>
            <family val="2"/>
          </rPr>
          <t>Yes, there should be a limit</t>
        </r>
      </text>
    </comment>
    <comment ref="CQ645" authorId="0" shapeId="0" xr:uid="{65A3A216-2A5A-45D1-97DC-002CC20FDFA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45" authorId="0" shapeId="0" xr:uid="{9C85212F-453A-4505-BD32-8B2F0DEB5BA8}">
      <text>
        <r>
          <rPr>
            <b/>
            <sz val="8"/>
            <rFont val="Tahoma"/>
            <family val="2"/>
          </rPr>
          <t xml:space="preserve">There is a significant difference between this cell and the following
</t>
        </r>
        <r>
          <rPr>
            <sz val="8"/>
            <rFont val="Tahoma"/>
            <family val="2"/>
          </rPr>
          <t>The athlete’s high school
Unsure</t>
        </r>
      </text>
    </comment>
    <comment ref="CS645" authorId="0" shapeId="0" xr:uid="{8C4E1A48-85CD-4645-99A3-14ABD166C6F1}">
      <text>
        <r>
          <rPr>
            <b/>
            <sz val="8"/>
            <rFont val="Tahoma"/>
            <family val="2"/>
          </rPr>
          <t xml:space="preserve">There is a significant difference between this cell and the following
</t>
        </r>
        <r>
          <rPr>
            <sz val="8"/>
            <rFont val="Tahoma"/>
            <family val="2"/>
          </rPr>
          <t>The athlete’s high school
Unsure</t>
        </r>
      </text>
    </comment>
    <comment ref="CT645" authorId="0" shapeId="0" xr:uid="{0C161C07-78D6-4D2D-BFA6-8B740944141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S646" authorId="0" shapeId="0" xr:uid="{65847E3F-98E9-44A8-A31D-D9E7DDDB1ACB}">
      <text>
        <r>
          <rPr>
            <b/>
            <sz val="8"/>
            <rFont val="Tahoma"/>
            <family val="2"/>
          </rPr>
          <t xml:space="preserve">There is a significant difference between this cell and the following
</t>
        </r>
        <r>
          <rPr>
            <sz val="8"/>
            <rFont val="Tahoma"/>
            <family val="2"/>
          </rPr>
          <t>Neither agree nor disagree</t>
        </r>
      </text>
    </comment>
    <comment ref="T646" authorId="0" shapeId="0" xr:uid="{EC53FD5D-A0FA-4E79-A325-98D4F3230DE7}">
      <text>
        <r>
          <rPr>
            <b/>
            <sz val="8"/>
            <rFont val="Tahoma"/>
            <family val="2"/>
          </rPr>
          <t xml:space="preserve">There is a significant difference between this cell and the following
</t>
        </r>
        <r>
          <rPr>
            <sz val="8"/>
            <rFont val="Tahoma"/>
            <family val="2"/>
          </rPr>
          <t>Neither agree nor disagree
Unsure</t>
        </r>
      </text>
    </comment>
    <comment ref="U646" authorId="0" shapeId="0" xr:uid="{36A17A92-740C-43E7-BA2F-B9AE8AA8F0CB}">
      <text>
        <r>
          <rPr>
            <b/>
            <sz val="8"/>
            <rFont val="Tahoma"/>
            <family val="2"/>
          </rPr>
          <t xml:space="preserve">There is a significant difference between this cell and the following
</t>
        </r>
        <r>
          <rPr>
            <sz val="8"/>
            <rFont val="Tahoma"/>
            <family val="2"/>
          </rPr>
          <t>Total agree
Total disagree</t>
        </r>
      </text>
    </comment>
    <comment ref="V646" authorId="0" shapeId="0" xr:uid="{B530431C-D6B6-46E9-8FC1-A646058AC177}">
      <text>
        <r>
          <rPr>
            <b/>
            <sz val="8"/>
            <rFont val="Tahoma"/>
            <family val="2"/>
          </rPr>
          <t xml:space="preserve">There is a significant difference between this cell and the following
</t>
        </r>
        <r>
          <rPr>
            <sz val="8"/>
            <rFont val="Tahoma"/>
            <family val="2"/>
          </rPr>
          <t>Total disagree</t>
        </r>
      </text>
    </comment>
    <comment ref="Y646" authorId="0" shapeId="0" xr:uid="{589883AF-8BD7-4A6D-8D50-0734E661964C}">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646" authorId="0" shapeId="0" xr:uid="{F25AFBD7-3CFF-4E97-8DDB-AAADBF03E1C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46" authorId="0" shapeId="0" xr:uid="{4E2DD1FE-3834-49EB-BF32-65BEFDD9F76E}">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646" authorId="0" shapeId="0" xr:uid="{5119E36B-CF77-4858-B4CC-A46D1F455B7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646" authorId="0" shapeId="0" xr:uid="{47F63F2C-4E02-42C7-99B6-F1E43840E6A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646" authorId="0" shapeId="0" xr:uid="{217071CF-6B3E-4719-AD88-F4940EBBA8A7}">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646" authorId="0" shapeId="0" xr:uid="{6D8B8DF0-AD3B-463A-A7A4-4AF72DCB24D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46" authorId="0" shapeId="0" xr:uid="{C1487129-663E-4ACB-BCB0-C1A182DB7927}">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646" authorId="0" shapeId="0" xr:uid="{15CB6582-3C2F-4BA1-89CE-15931CAC620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46" authorId="0" shapeId="0" xr:uid="{4FEA1F48-330E-4602-9988-DB766E46FA2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646" authorId="0" shapeId="0" xr:uid="{DC9DC21E-CCD4-4510-9E82-F342BC1F9E2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V646" authorId="0" shapeId="0" xr:uid="{91F84F41-C233-4CF7-806D-882EF7811FD8}">
      <text>
        <r>
          <rPr>
            <b/>
            <sz val="8"/>
            <rFont val="Tahoma"/>
            <family val="2"/>
          </rPr>
          <t xml:space="preserve">There is a significant difference between this cell and the following
</t>
        </r>
        <r>
          <rPr>
            <sz val="8"/>
            <rFont val="Tahoma"/>
            <family val="2"/>
          </rPr>
          <t>No</t>
        </r>
      </text>
    </comment>
    <comment ref="AW646" authorId="0" shapeId="0" xr:uid="{E03371DC-2DA9-436A-BFEF-2158AAC7DBBE}">
      <text>
        <r>
          <rPr>
            <b/>
            <sz val="8"/>
            <rFont val="Tahoma"/>
            <family val="2"/>
          </rPr>
          <t xml:space="preserve">There is a significant difference between this cell and the following
</t>
        </r>
        <r>
          <rPr>
            <sz val="8"/>
            <rFont val="Tahoma"/>
            <family val="2"/>
          </rPr>
          <t>Yes</t>
        </r>
      </text>
    </comment>
    <comment ref="AZ646" authorId="0" shapeId="0" xr:uid="{9502B46C-89D6-4A3C-A7B0-F984335405E5}">
      <text>
        <r>
          <rPr>
            <b/>
            <sz val="8"/>
            <rFont val="Tahoma"/>
            <family val="2"/>
          </rPr>
          <t xml:space="preserve">There is a significant difference between this cell and the following
</t>
        </r>
        <r>
          <rPr>
            <sz val="8"/>
            <rFont val="Tahoma"/>
            <family val="2"/>
          </rPr>
          <t>Unsure</t>
        </r>
      </text>
    </comment>
    <comment ref="BB646" authorId="0" shapeId="0" xr:uid="{0848D30A-79AD-4F5F-AC2D-EE5C52D686AE}">
      <text>
        <r>
          <rPr>
            <b/>
            <sz val="8"/>
            <rFont val="Tahoma"/>
            <family val="2"/>
          </rPr>
          <t xml:space="preserve">There is a significant difference between this cell and the following
</t>
        </r>
        <r>
          <rPr>
            <sz val="8"/>
            <rFont val="Tahoma"/>
            <family val="2"/>
          </rPr>
          <t>Yes, there should be a limit</t>
        </r>
      </text>
    </comment>
    <comment ref="BD646" authorId="0" shapeId="0" xr:uid="{8356C5B7-B1E7-4FCF-99A9-FD0EE506861F}">
      <text>
        <r>
          <rPr>
            <b/>
            <sz val="8"/>
            <rFont val="Tahoma"/>
            <family val="2"/>
          </rPr>
          <t xml:space="preserve">There is a significant difference between this cell and the following
</t>
        </r>
        <r>
          <rPr>
            <sz val="8"/>
            <rFont val="Tahoma"/>
            <family val="2"/>
          </rPr>
          <t>No
Unsure</t>
        </r>
      </text>
    </comment>
    <comment ref="BE646" authorId="0" shapeId="0" xr:uid="{0204DDEA-07AD-43EE-96DB-1FE64A392E2F}">
      <text>
        <r>
          <rPr>
            <b/>
            <sz val="8"/>
            <rFont val="Tahoma"/>
            <family val="2"/>
          </rPr>
          <t xml:space="preserve">There is a significant difference between this cell and the following
</t>
        </r>
        <r>
          <rPr>
            <sz val="8"/>
            <rFont val="Tahoma"/>
            <family val="2"/>
          </rPr>
          <t>Yes</t>
        </r>
      </text>
    </comment>
    <comment ref="BF646" authorId="0" shapeId="0" xr:uid="{39966F45-8BE9-4C5E-9069-3764EA7D7970}">
      <text>
        <r>
          <rPr>
            <b/>
            <sz val="8"/>
            <rFont val="Tahoma"/>
            <family val="2"/>
          </rPr>
          <t xml:space="preserve">There is a significant difference between this cell and the following
</t>
        </r>
        <r>
          <rPr>
            <sz val="8"/>
            <rFont val="Tahoma"/>
            <family val="2"/>
          </rPr>
          <t>Yes</t>
        </r>
      </text>
    </comment>
    <comment ref="BH646" authorId="0" shapeId="0" xr:uid="{4D38EF95-0CA4-489E-A8EB-48FE59C1D2B9}">
      <text>
        <r>
          <rPr>
            <b/>
            <sz val="8"/>
            <rFont val="Tahoma"/>
            <family val="2"/>
          </rPr>
          <t xml:space="preserve">There is a significant difference between this cell and the following
</t>
        </r>
        <r>
          <rPr>
            <sz val="8"/>
            <rFont val="Tahoma"/>
            <family val="2"/>
          </rPr>
          <t>No
Unsure</t>
        </r>
      </text>
    </comment>
    <comment ref="BI646" authorId="0" shapeId="0" xr:uid="{ADDCA398-856B-487B-A64B-E626BDA1ABEC}">
      <text>
        <r>
          <rPr>
            <b/>
            <sz val="8"/>
            <rFont val="Tahoma"/>
            <family val="2"/>
          </rPr>
          <t xml:space="preserve">There is a significant difference between this cell and the following
</t>
        </r>
        <r>
          <rPr>
            <sz val="8"/>
            <rFont val="Tahoma"/>
            <family val="2"/>
          </rPr>
          <t>Yes</t>
        </r>
      </text>
    </comment>
    <comment ref="BJ646" authorId="0" shapeId="0" xr:uid="{61C35E3F-1FDD-41B2-94ED-C027574AC81E}">
      <text>
        <r>
          <rPr>
            <b/>
            <sz val="8"/>
            <rFont val="Tahoma"/>
            <family val="2"/>
          </rPr>
          <t xml:space="preserve">There is a significant difference between this cell and the following
</t>
        </r>
        <r>
          <rPr>
            <sz val="8"/>
            <rFont val="Tahoma"/>
            <family val="2"/>
          </rPr>
          <t>Yes</t>
        </r>
      </text>
    </comment>
    <comment ref="BL646" authorId="0" shapeId="0" xr:uid="{7D77CAE6-DEBF-4694-B526-82EA2B907872}">
      <text>
        <r>
          <rPr>
            <b/>
            <sz val="8"/>
            <rFont val="Tahoma"/>
            <family val="2"/>
          </rPr>
          <t xml:space="preserve">There is a significant difference between this cell and the following
</t>
        </r>
        <r>
          <rPr>
            <sz val="8"/>
            <rFont val="Tahoma"/>
            <family val="2"/>
          </rPr>
          <t>Neither agree nor disagree</t>
        </r>
      </text>
    </comment>
    <comment ref="BM646" authorId="0" shapeId="0" xr:uid="{DC1DD6CA-4183-4F57-A521-8C63D92B9B37}">
      <text>
        <r>
          <rPr>
            <b/>
            <sz val="8"/>
            <rFont val="Tahoma"/>
            <family val="2"/>
          </rPr>
          <t xml:space="preserve">There is a significant difference between this cell and the following
</t>
        </r>
        <r>
          <rPr>
            <sz val="8"/>
            <rFont val="Tahoma"/>
            <family val="2"/>
          </rPr>
          <t>Neither agree nor disagree</t>
        </r>
      </text>
    </comment>
    <comment ref="BN646" authorId="0" shapeId="0" xr:uid="{5C2C2532-9CDD-47C8-B5B5-E6D73DBA32F6}">
      <text>
        <r>
          <rPr>
            <b/>
            <sz val="8"/>
            <rFont val="Tahoma"/>
            <family val="2"/>
          </rPr>
          <t xml:space="preserve">There is a significant difference between this cell and the following
</t>
        </r>
        <r>
          <rPr>
            <sz val="8"/>
            <rFont val="Tahoma"/>
            <family val="2"/>
          </rPr>
          <t>Total argee
Total disagree
Unsure</t>
        </r>
      </text>
    </comment>
    <comment ref="BO646" authorId="0" shapeId="0" xr:uid="{FFFD0270-D18E-4BEC-A248-109637DFBDC0}">
      <text>
        <r>
          <rPr>
            <b/>
            <sz val="8"/>
            <rFont val="Tahoma"/>
            <family val="2"/>
          </rPr>
          <t xml:space="preserve">There is a significant difference between this cell and the following
</t>
        </r>
        <r>
          <rPr>
            <sz val="8"/>
            <rFont val="Tahoma"/>
            <family val="2"/>
          </rPr>
          <t>Neither agree nor disagree</t>
        </r>
      </text>
    </comment>
    <comment ref="BQ646" authorId="0" shapeId="0" xr:uid="{3818A4CC-80FC-461F-BF7B-0B7590F3791D}">
      <text>
        <r>
          <rPr>
            <b/>
            <sz val="8"/>
            <rFont val="Tahoma"/>
            <family val="2"/>
          </rPr>
          <t xml:space="preserve">There is a significant difference between this cell and the following
</t>
        </r>
        <r>
          <rPr>
            <sz val="8"/>
            <rFont val="Tahoma"/>
            <family val="2"/>
          </rPr>
          <t>Unsure</t>
        </r>
      </text>
    </comment>
    <comment ref="BR646" authorId="0" shapeId="0" xr:uid="{F29A0ED4-B293-4F4A-B3C0-36F6DD782321}">
      <text>
        <r>
          <rPr>
            <b/>
            <sz val="8"/>
            <rFont val="Tahoma"/>
            <family val="2"/>
          </rPr>
          <t xml:space="preserve">There is a significant difference between this cell and the following
</t>
        </r>
        <r>
          <rPr>
            <sz val="8"/>
            <rFont val="Tahoma"/>
            <family val="2"/>
          </rPr>
          <t>Unsure</t>
        </r>
      </text>
    </comment>
    <comment ref="BS646" authorId="0" shapeId="0" xr:uid="{CC403160-3BC7-4581-BA8A-4ED2F104FCDE}">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46" authorId="0" shapeId="0" xr:uid="{588191E4-8E1B-4672-A3D0-D031F00067F9}">
      <text>
        <r>
          <rPr>
            <b/>
            <sz val="8"/>
            <rFont val="Tahoma"/>
            <family val="2"/>
          </rPr>
          <t xml:space="preserve">There is a significant difference between this cell and the following
</t>
        </r>
        <r>
          <rPr>
            <sz val="8"/>
            <rFont val="Tahoma"/>
            <family val="2"/>
          </rPr>
          <t>The NCAA</t>
        </r>
      </text>
    </comment>
    <comment ref="BV646" authorId="0" shapeId="0" xr:uid="{0A2B611F-B0A8-4304-ABB4-7BA782DA4D36}">
      <text>
        <r>
          <rPr>
            <b/>
            <sz val="8"/>
            <rFont val="Tahoma"/>
            <family val="2"/>
          </rPr>
          <t xml:space="preserve">There is a significant difference between this cell and the following
</t>
        </r>
        <r>
          <rPr>
            <sz val="8"/>
            <rFont val="Tahoma"/>
            <family val="2"/>
          </rPr>
          <t>The athlete’s college or university
Unsure</t>
        </r>
      </text>
    </comment>
    <comment ref="BX646" authorId="0" shapeId="0" xr:uid="{66E12AA7-5139-48CE-AC2D-15A34FE0E813}">
      <text>
        <r>
          <rPr>
            <b/>
            <sz val="8"/>
            <rFont val="Tahoma"/>
            <family val="2"/>
          </rPr>
          <t xml:space="preserve">There is a significant difference between this cell and the following
</t>
        </r>
        <r>
          <rPr>
            <sz val="8"/>
            <rFont val="Tahoma"/>
            <family val="2"/>
          </rPr>
          <t>The NCAA</t>
        </r>
      </text>
    </comment>
    <comment ref="BZ646" authorId="0" shapeId="0" xr:uid="{8C8AB274-DDD0-4B02-8210-B9DDF36F0FD7}">
      <text>
        <r>
          <rPr>
            <b/>
            <sz val="8"/>
            <rFont val="Tahoma"/>
            <family val="2"/>
          </rPr>
          <t xml:space="preserve">There is a significant difference between this cell and the following
</t>
        </r>
        <r>
          <rPr>
            <sz val="8"/>
            <rFont val="Tahoma"/>
            <family val="2"/>
          </rPr>
          <t>I do not recall</t>
        </r>
      </text>
    </comment>
    <comment ref="CA646" authorId="0" shapeId="0" xr:uid="{F95B88E0-C631-492F-A738-AFE927FFA7D2}">
      <text>
        <r>
          <rPr>
            <b/>
            <sz val="8"/>
            <rFont val="Tahoma"/>
            <family val="2"/>
          </rPr>
          <t xml:space="preserve">There is a significant difference between this cell and the following
</t>
        </r>
        <r>
          <rPr>
            <sz val="8"/>
            <rFont val="Tahoma"/>
            <family val="2"/>
          </rPr>
          <t>I do not recall</t>
        </r>
      </text>
    </comment>
    <comment ref="CB646" authorId="0" shapeId="0" xr:uid="{26FC06F2-7C5E-4EEE-8B7E-CD695BA866E4}">
      <text>
        <r>
          <rPr>
            <b/>
            <sz val="8"/>
            <rFont val="Tahoma"/>
            <family val="2"/>
          </rPr>
          <t xml:space="preserve">There is a significant difference between this cell and the following
</t>
        </r>
        <r>
          <rPr>
            <sz val="8"/>
            <rFont val="Tahoma"/>
            <family val="2"/>
          </rPr>
          <t>Yes, I have
No, I have not</t>
        </r>
      </text>
    </comment>
    <comment ref="CH646" authorId="0" shapeId="0" xr:uid="{86A47144-3007-4F90-AFB1-953323E676A9}">
      <text>
        <r>
          <rPr>
            <b/>
            <sz val="8"/>
            <rFont val="Tahoma"/>
            <family val="2"/>
          </rPr>
          <t xml:space="preserve">There is a significant difference between this cell and the following
</t>
        </r>
        <r>
          <rPr>
            <sz val="8"/>
            <rFont val="Tahoma"/>
            <family val="2"/>
          </rPr>
          <t>Total oppose
Neither support nor oppose</t>
        </r>
      </text>
    </comment>
    <comment ref="CI646" authorId="0" shapeId="0" xr:uid="{6C8C1C0B-DED7-4601-958C-299B6F6827E2}">
      <text>
        <r>
          <rPr>
            <b/>
            <sz val="8"/>
            <rFont val="Tahoma"/>
            <family val="2"/>
          </rPr>
          <t xml:space="preserve">There is a significant difference between this cell and the following
</t>
        </r>
        <r>
          <rPr>
            <sz val="8"/>
            <rFont val="Tahoma"/>
            <family val="2"/>
          </rPr>
          <t>Total support
Neither support nor oppose
Unsure</t>
        </r>
      </text>
    </comment>
    <comment ref="CJ646" authorId="0" shapeId="0" xr:uid="{B889BDD4-3A8D-413C-A649-D68C0CEDFFD5}">
      <text>
        <r>
          <rPr>
            <b/>
            <sz val="8"/>
            <rFont val="Tahoma"/>
            <family val="2"/>
          </rPr>
          <t xml:space="preserve">There is a significant difference between this cell and the following
</t>
        </r>
        <r>
          <rPr>
            <sz val="8"/>
            <rFont val="Tahoma"/>
            <family val="2"/>
          </rPr>
          <t>Total support
Total oppose
Unsure</t>
        </r>
      </text>
    </comment>
    <comment ref="CK646" authorId="0" shapeId="0" xr:uid="{D375AFFA-E90D-47D2-AFD3-33EA1788FD3D}">
      <text>
        <r>
          <rPr>
            <b/>
            <sz val="8"/>
            <rFont val="Tahoma"/>
            <family val="2"/>
          </rPr>
          <t xml:space="preserve">There is a significant difference between this cell and the following
</t>
        </r>
        <r>
          <rPr>
            <sz val="8"/>
            <rFont val="Tahoma"/>
            <family val="2"/>
          </rPr>
          <t>Total oppose
Neither support nor oppose</t>
        </r>
      </text>
    </comment>
    <comment ref="A647" authorId="0" shapeId="0" xr:uid="{4498A955-9129-4306-A167-C0D6C5894652}">
      <text>
        <r>
          <rPr>
            <b/>
            <sz val="8"/>
            <rFont val="Tahoma"/>
            <family val="2"/>
          </rPr>
          <t>Column %: No testing done - table smaller than 2x2</t>
        </r>
      </text>
    </comment>
    <comment ref="D647" authorId="0" shapeId="0" xr:uid="{B007D45B-C26F-41F1-B5DA-3551F759DA52}">
      <text>
        <r>
          <rPr>
            <b/>
            <sz val="8"/>
            <rFont val="Tahoma"/>
            <family val="2"/>
          </rPr>
          <t>Column %: There is a significant relationship between the Column Variable(s) and this Row Variable</t>
        </r>
      </text>
    </comment>
    <comment ref="H647" authorId="0" shapeId="0" xr:uid="{ED3BCF8F-1B10-418F-8D31-695EF66D956E}">
      <text>
        <r>
          <rPr>
            <b/>
            <sz val="8"/>
            <rFont val="Tahoma"/>
            <family val="2"/>
          </rPr>
          <t>Column %: There is a significant relationship between the Column Variable(s) and this Row Variable</t>
        </r>
      </text>
    </comment>
    <comment ref="L647" authorId="0" shapeId="0" xr:uid="{C0A52100-70B5-4D83-AE25-BBCEE0A4407C}">
      <text>
        <r>
          <rPr>
            <b/>
            <sz val="8"/>
            <rFont val="Tahoma"/>
            <family val="2"/>
          </rPr>
          <t>Column %: There is a significant relationship between the Column Variable(s) and this Row Variable</t>
        </r>
      </text>
    </comment>
    <comment ref="O647" authorId="0" shapeId="0" xr:uid="{E6BCA5B2-C4FE-48AA-9A89-AC0C50D6160D}">
      <text>
        <r>
          <rPr>
            <b/>
            <sz val="8"/>
            <rFont val="Tahoma"/>
            <family val="2"/>
          </rPr>
          <t>Column %: There is a significant relationship between the Column Variable(s) and this Row Variable</t>
        </r>
      </text>
    </comment>
    <comment ref="S647" authorId="0" shapeId="0" xr:uid="{EDFCF2AC-513E-4E43-835A-49277813BBF7}">
      <text>
        <r>
          <rPr>
            <b/>
            <sz val="8"/>
            <rFont val="Tahoma"/>
            <family val="2"/>
          </rPr>
          <t>Column %: There is a significant relationship between the Column Variable(s) and this Row Variable</t>
        </r>
      </text>
    </comment>
    <comment ref="X647" authorId="0" shapeId="0" xr:uid="{8E9A6B4C-6A19-4525-B3A7-4FD2D923B0B0}">
      <text>
        <r>
          <rPr>
            <b/>
            <sz val="8"/>
            <rFont val="Tahoma"/>
            <family val="2"/>
          </rPr>
          <t>Column %: There is a significant relationship between the Column Variable(s) and this Row Variable</t>
        </r>
      </text>
    </comment>
    <comment ref="AC647" authorId="0" shapeId="0" xr:uid="{2816D13B-B98D-415F-9127-7C3BC17763F4}">
      <text>
        <r>
          <rPr>
            <b/>
            <sz val="8"/>
            <rFont val="Tahoma"/>
            <family val="2"/>
          </rPr>
          <t>Column %: There is a significant relationship between the Column Variable(s) and this Row Variable</t>
        </r>
      </text>
    </comment>
    <comment ref="AI647" authorId="0" shapeId="0" xr:uid="{FB55D351-9EA2-42D5-9DE3-357CE16D1C6D}">
      <text>
        <r>
          <rPr>
            <b/>
            <sz val="8"/>
            <rFont val="Tahoma"/>
            <family val="2"/>
          </rPr>
          <t>Column %: There is a significant relationship between the Column Variable(s) and this Row Variable</t>
        </r>
      </text>
    </comment>
    <comment ref="AN647" authorId="0" shapeId="0" xr:uid="{09B60331-2FFB-460D-9100-E8FD5ED51556}">
      <text>
        <r>
          <rPr>
            <b/>
            <sz val="8"/>
            <rFont val="Tahoma"/>
            <family val="2"/>
          </rPr>
          <t>Column %: There is a significant relationship between the Column Variable(s) and this Row Variable</t>
        </r>
      </text>
    </comment>
    <comment ref="AR647" authorId="0" shapeId="0" xr:uid="{7DE862FB-F8B2-4429-B015-3B6F1E23E755}">
      <text>
        <r>
          <rPr>
            <b/>
            <sz val="8"/>
            <rFont val="Tahoma"/>
            <family val="2"/>
          </rPr>
          <t>Column %: There is a significant relationship between the Column Variable(s) and this Row Variable</t>
        </r>
      </text>
    </comment>
    <comment ref="AV647" authorId="0" shapeId="0" xr:uid="{DC69E3A7-B080-451B-A110-BDFE8B417EE3}">
      <text>
        <r>
          <rPr>
            <b/>
            <sz val="8"/>
            <rFont val="Tahoma"/>
            <family val="2"/>
          </rPr>
          <t>Column %: There is a significant relationship between the Column Variable(s) and this Row Variable</t>
        </r>
      </text>
    </comment>
    <comment ref="AZ647" authorId="0" shapeId="0" xr:uid="{D15B0695-CC7F-43C8-9AF8-CD679354CE91}">
      <text>
        <r>
          <rPr>
            <b/>
            <sz val="8"/>
            <rFont val="Tahoma"/>
            <family val="2"/>
          </rPr>
          <t>Column %: There is a significant relationship between the Column Variable(s) and this Row Variable</t>
        </r>
      </text>
    </comment>
    <comment ref="BD647" authorId="0" shapeId="0" xr:uid="{1A9DC5F9-52C5-4E37-AD71-EF9C8B29D3B2}">
      <text>
        <r>
          <rPr>
            <b/>
            <sz val="8"/>
            <rFont val="Tahoma"/>
            <family val="2"/>
          </rPr>
          <t>Column %: There is a significant relationship between the Column Variable(s) and this Row Variable</t>
        </r>
      </text>
    </comment>
    <comment ref="BH647" authorId="0" shapeId="0" xr:uid="{E803766A-4434-442D-BDA5-F576CD9FFAC8}">
      <text>
        <r>
          <rPr>
            <b/>
            <sz val="8"/>
            <rFont val="Tahoma"/>
            <family val="2"/>
          </rPr>
          <t>Column %: There is a significant relationship between the Column Variable(s) and this Row Variable</t>
        </r>
      </text>
    </comment>
    <comment ref="BL647" authorId="0" shapeId="0" xr:uid="{1C4C4CDF-F534-4DA9-9686-D13EE4049C81}">
      <text>
        <r>
          <rPr>
            <b/>
            <sz val="8"/>
            <rFont val="Tahoma"/>
            <family val="2"/>
          </rPr>
          <t>Column %: There is a significant relationship between the Column Variable(s) and this Row Variable</t>
        </r>
      </text>
    </comment>
    <comment ref="BQ647" authorId="0" shapeId="0" xr:uid="{63564B03-D2B4-4790-81C4-90580571DE0F}">
      <text>
        <r>
          <rPr>
            <b/>
            <sz val="8"/>
            <rFont val="Tahoma"/>
            <family val="2"/>
          </rPr>
          <t>Column %: There is a significant relationship between the Column Variable(s) and this Row Variable</t>
        </r>
      </text>
    </comment>
    <comment ref="BU647" authorId="0" shapeId="0" xr:uid="{05FAD603-EB43-4E86-86F3-CA2866EB236D}">
      <text>
        <r>
          <rPr>
            <b/>
            <sz val="8"/>
            <rFont val="Tahoma"/>
            <family val="2"/>
          </rPr>
          <t>Column %: There is a significant relationship between the Column Variable(s) and this Row Variable</t>
        </r>
      </text>
    </comment>
    <comment ref="BZ647" authorId="0" shapeId="0" xr:uid="{4917FD18-ACDF-444A-B0FD-CC00EA813670}">
      <text>
        <r>
          <rPr>
            <b/>
            <sz val="8"/>
            <rFont val="Tahoma"/>
            <family val="2"/>
          </rPr>
          <t>Column %: There is a significant relationship between the Column Variable(s) and this Row Variable</t>
        </r>
      </text>
    </comment>
    <comment ref="CD647" authorId="0" shapeId="0" xr:uid="{135E1112-BEBC-4D4C-969D-62D82CC69151}">
      <text>
        <r>
          <rPr>
            <b/>
            <sz val="8"/>
            <rFont val="Tahoma"/>
            <family val="2"/>
          </rPr>
          <t>Column %: There is a significant relationship between the Column Variable(s) and this Row Variable</t>
        </r>
      </text>
    </comment>
    <comment ref="CH647" authorId="0" shapeId="0" xr:uid="{73D781A2-1C74-447D-93C3-AE88453E0023}">
      <text>
        <r>
          <rPr>
            <b/>
            <sz val="8"/>
            <rFont val="Tahoma"/>
            <family val="2"/>
          </rPr>
          <t>Column %: There is a significant relationship between the Column Variable(s) and this Row Variable</t>
        </r>
      </text>
    </comment>
    <comment ref="CM647" authorId="0" shapeId="0" xr:uid="{D5421028-189F-4476-B23E-F07D3CDE0317}">
      <text>
        <r>
          <rPr>
            <b/>
            <sz val="8"/>
            <rFont val="Tahoma"/>
            <family val="2"/>
          </rPr>
          <t>Column %: There is a significant relationship between the Column Variable(s) and this Row Variable</t>
        </r>
      </text>
    </comment>
    <comment ref="CQ647" authorId="0" shapeId="0" xr:uid="{CA776FE6-15E4-4934-B64A-07F0916E7561}">
      <text>
        <r>
          <rPr>
            <b/>
            <sz val="8"/>
            <rFont val="Tahoma"/>
            <family val="2"/>
          </rPr>
          <t>Column %: There is a significant relationship between the Column Variable(s) and this Row Variable</t>
        </r>
      </text>
    </comment>
    <comment ref="D649" authorId="0" shapeId="0" xr:uid="{5E126E3D-B496-43E3-BA09-F2750920CDA1}">
      <text>
        <r>
          <rPr>
            <b/>
            <sz val="8"/>
            <rFont val="Tahoma"/>
            <family val="2"/>
          </rPr>
          <t xml:space="preserve">There is a significant difference between this cell and the following
</t>
        </r>
        <r>
          <rPr>
            <sz val="8"/>
            <rFont val="Tahoma"/>
            <family val="2"/>
          </rPr>
          <t>Yes, I previously participated
No, I never participated</t>
        </r>
      </text>
    </comment>
    <comment ref="E649" authorId="0" shapeId="0" xr:uid="{80E87576-4EDE-4BB9-8FAF-0C24264F567D}">
      <text>
        <r>
          <rPr>
            <b/>
            <sz val="8"/>
            <rFont val="Tahoma"/>
            <family val="2"/>
          </rPr>
          <t xml:space="preserve">There is a significant difference between this cell and the following
</t>
        </r>
        <r>
          <rPr>
            <sz val="8"/>
            <rFont val="Tahoma"/>
            <family val="2"/>
          </rPr>
          <t>Yes, I am currently participating
No, I never participated</t>
        </r>
      </text>
    </comment>
    <comment ref="F649" authorId="0" shapeId="0" xr:uid="{B402C259-06FC-46AE-A587-E2444FC0C4A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49" authorId="0" shapeId="0" xr:uid="{79B2B346-AEF3-420E-B112-38B54BE1228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49" authorId="0" shapeId="0" xr:uid="{4D13309F-A735-4119-91E4-B3ADFA5B451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49" authorId="0" shapeId="0" xr:uid="{4E559A09-E067-4A12-AFC1-8224AE9AE90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49" authorId="0" shapeId="0" xr:uid="{17A8BB0A-C27D-40BF-8898-5390332ACF0A}">
      <text>
        <r>
          <rPr>
            <b/>
            <sz val="8"/>
            <rFont val="Tahoma"/>
            <family val="2"/>
          </rPr>
          <t xml:space="preserve">There is a significant difference between this cell and the following
</t>
        </r>
        <r>
          <rPr>
            <sz val="8"/>
            <rFont val="Tahoma"/>
            <family val="2"/>
          </rPr>
          <t>No</t>
        </r>
      </text>
    </comment>
    <comment ref="M649" authorId="0" shapeId="0" xr:uid="{5145BED4-B0A6-41D7-8661-48C965E2F9A1}">
      <text>
        <r>
          <rPr>
            <b/>
            <sz val="8"/>
            <rFont val="Tahoma"/>
            <family val="2"/>
          </rPr>
          <t xml:space="preserve">There is a significant difference between this cell and the following
</t>
        </r>
        <r>
          <rPr>
            <sz val="8"/>
            <rFont val="Tahoma"/>
            <family val="2"/>
          </rPr>
          <t>Yes</t>
        </r>
      </text>
    </comment>
    <comment ref="O649" authorId="0" shapeId="0" xr:uid="{D1A93D23-92C2-4374-8EEE-536BB62D194E}">
      <text>
        <r>
          <rPr>
            <b/>
            <sz val="8"/>
            <rFont val="Tahoma"/>
            <family val="2"/>
          </rPr>
          <t xml:space="preserve">There is a significant difference between this cell and the following
</t>
        </r>
        <r>
          <rPr>
            <sz val="8"/>
            <rFont val="Tahoma"/>
            <family val="2"/>
          </rPr>
          <t>Some/A little
Nothing at all</t>
        </r>
      </text>
    </comment>
    <comment ref="P649" authorId="0" shapeId="0" xr:uid="{067167F4-1B48-45CA-9E16-6BF9708630F9}">
      <text>
        <r>
          <rPr>
            <b/>
            <sz val="8"/>
            <rFont val="Tahoma"/>
            <family val="2"/>
          </rPr>
          <t xml:space="preserve">There is a significant difference between this cell and the following
</t>
        </r>
        <r>
          <rPr>
            <sz val="8"/>
            <rFont val="Tahoma"/>
            <family val="2"/>
          </rPr>
          <t>A great deal/A moderate amount
Nothing at all</t>
        </r>
      </text>
    </comment>
    <comment ref="Q649" authorId="0" shapeId="0" xr:uid="{4C1A0D10-389A-4DB6-8737-6D0AD94F5F26}">
      <text>
        <r>
          <rPr>
            <b/>
            <sz val="8"/>
            <rFont val="Tahoma"/>
            <family val="2"/>
          </rPr>
          <t xml:space="preserve">There is a significant difference between this cell and the following
</t>
        </r>
        <r>
          <rPr>
            <sz val="8"/>
            <rFont val="Tahoma"/>
            <family val="2"/>
          </rPr>
          <t>A great deal/A moderate amount
Some/A little</t>
        </r>
      </text>
    </comment>
    <comment ref="S649" authorId="0" shapeId="0" xr:uid="{8450C04C-C627-4B7B-85D5-063B4E2D7863}">
      <text>
        <r>
          <rPr>
            <b/>
            <sz val="8"/>
            <rFont val="Tahoma"/>
            <family val="2"/>
          </rPr>
          <t xml:space="preserve">There is a significant difference between this cell and the following
</t>
        </r>
        <r>
          <rPr>
            <sz val="8"/>
            <rFont val="Tahoma"/>
            <family val="2"/>
          </rPr>
          <t>Total disagree
Neither agree nor disagree
Unsure</t>
        </r>
      </text>
    </comment>
    <comment ref="T649" authorId="0" shapeId="0" xr:uid="{4CA50583-4A8F-4390-9681-E008331E72B9}">
      <text>
        <r>
          <rPr>
            <b/>
            <sz val="8"/>
            <rFont val="Tahoma"/>
            <family val="2"/>
          </rPr>
          <t xml:space="preserve">There is a significant difference between this cell and the following
</t>
        </r>
        <r>
          <rPr>
            <sz val="8"/>
            <rFont val="Tahoma"/>
            <family val="2"/>
          </rPr>
          <t>Total agree</t>
        </r>
      </text>
    </comment>
    <comment ref="U649" authorId="0" shapeId="0" xr:uid="{67C9791B-A14D-4C4B-B89E-7F8A59085B67}">
      <text>
        <r>
          <rPr>
            <b/>
            <sz val="8"/>
            <rFont val="Tahoma"/>
            <family val="2"/>
          </rPr>
          <t xml:space="preserve">There is a significant difference between this cell and the following
</t>
        </r>
        <r>
          <rPr>
            <sz val="8"/>
            <rFont val="Tahoma"/>
            <family val="2"/>
          </rPr>
          <t>Total agree
Unsure</t>
        </r>
      </text>
    </comment>
    <comment ref="V649" authorId="0" shapeId="0" xr:uid="{E9D8B604-4A67-47F7-B816-BDE361721485}">
      <text>
        <r>
          <rPr>
            <b/>
            <sz val="8"/>
            <rFont val="Tahoma"/>
            <family val="2"/>
          </rPr>
          <t xml:space="preserve">There is a significant difference between this cell and the following
</t>
        </r>
        <r>
          <rPr>
            <sz val="8"/>
            <rFont val="Tahoma"/>
            <family val="2"/>
          </rPr>
          <t>Total agree
Neither agree nor disagree</t>
        </r>
      </text>
    </comment>
    <comment ref="X649" authorId="0" shapeId="0" xr:uid="{D7C08DFF-3C41-494E-9743-0DDCBED23DB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49" authorId="0" shapeId="0" xr:uid="{B7D0D8A3-4686-418A-96CE-2ACEE7995D0F}">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49" authorId="0" shapeId="0" xr:uid="{1DAC6F71-F2A2-48DD-A936-53C419AFDBC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49" authorId="0" shapeId="0" xr:uid="{E97458AB-BE76-452F-AC7E-C47A41AC714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49" authorId="0" shapeId="0" xr:uid="{AEC7428D-6E2A-42E2-9DBC-3BF423898F8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49" authorId="0" shapeId="0" xr:uid="{42048E71-29B6-49FE-B304-B9D1FC81A510}">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49" authorId="0" shapeId="0" xr:uid="{E2E6DD9F-77EA-40DC-B3DB-86B3FF93D45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49" authorId="0" shapeId="0" xr:uid="{1EF40635-8580-486B-A2DD-3EA0BD43A95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49" authorId="0" shapeId="0" xr:uid="{E8F08286-EB66-4E0B-AC19-4F411854C96A}">
      <text>
        <r>
          <rPr>
            <b/>
            <sz val="8"/>
            <rFont val="Tahoma"/>
            <family val="2"/>
          </rPr>
          <t xml:space="preserve">There is a significant difference between this cell and the following
</t>
        </r>
        <r>
          <rPr>
            <sz val="8"/>
            <rFont val="Tahoma"/>
            <family val="2"/>
          </rPr>
          <t>I watch college sports more
I watch college sports less</t>
        </r>
      </text>
    </comment>
    <comment ref="AI649" authorId="0" shapeId="0" xr:uid="{34E33015-9D46-466F-9098-C49AE44B2BE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49" authorId="0" shapeId="0" xr:uid="{0CE4C249-18E2-4774-A4E9-C272DB39377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49" authorId="0" shapeId="0" xr:uid="{F9621450-0A87-4D6C-9812-AFA889D28A6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49" authorId="0" shapeId="0" xr:uid="{C75B8F32-37C9-4824-BF93-B69680B42D2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49" authorId="0" shapeId="0" xr:uid="{53A6483D-9FC3-4B30-9B84-4AB627482358}">
      <text>
        <r>
          <rPr>
            <b/>
            <sz val="8"/>
            <rFont val="Tahoma"/>
            <family val="2"/>
          </rPr>
          <t xml:space="preserve">There is a significant difference between this cell and the following
</t>
        </r>
        <r>
          <rPr>
            <sz val="8"/>
            <rFont val="Tahoma"/>
            <family val="2"/>
          </rPr>
          <t>No
Unsure</t>
        </r>
      </text>
    </comment>
    <comment ref="AO649" authorId="0" shapeId="0" xr:uid="{E0787700-60C5-440E-8F4C-FE0F681D24C4}">
      <text>
        <r>
          <rPr>
            <b/>
            <sz val="8"/>
            <rFont val="Tahoma"/>
            <family val="2"/>
          </rPr>
          <t xml:space="preserve">There is a significant difference between this cell and the following
</t>
        </r>
        <r>
          <rPr>
            <sz val="8"/>
            <rFont val="Tahoma"/>
            <family val="2"/>
          </rPr>
          <t>Yes</t>
        </r>
      </text>
    </comment>
    <comment ref="AP649" authorId="0" shapeId="0" xr:uid="{3C2C11FA-4567-4D62-9495-808A13027EC1}">
      <text>
        <r>
          <rPr>
            <b/>
            <sz val="8"/>
            <rFont val="Tahoma"/>
            <family val="2"/>
          </rPr>
          <t xml:space="preserve">There is a significant difference between this cell and the following
</t>
        </r>
        <r>
          <rPr>
            <sz val="8"/>
            <rFont val="Tahoma"/>
            <family val="2"/>
          </rPr>
          <t>Yes</t>
        </r>
      </text>
    </comment>
    <comment ref="AR649" authorId="0" shapeId="0" xr:uid="{4639103B-8EEB-41EB-AF56-D729D70999E0}">
      <text>
        <r>
          <rPr>
            <b/>
            <sz val="8"/>
            <rFont val="Tahoma"/>
            <family val="2"/>
          </rPr>
          <t xml:space="preserve">There is a significant difference between this cell and the following
</t>
        </r>
        <r>
          <rPr>
            <sz val="8"/>
            <rFont val="Tahoma"/>
            <family val="2"/>
          </rPr>
          <t>No
Unsure</t>
        </r>
      </text>
    </comment>
    <comment ref="AS649" authorId="0" shapeId="0" xr:uid="{7891702C-85BA-482D-8211-00B3444070A5}">
      <text>
        <r>
          <rPr>
            <b/>
            <sz val="8"/>
            <rFont val="Tahoma"/>
            <family val="2"/>
          </rPr>
          <t xml:space="preserve">There is a significant difference between this cell and the following
</t>
        </r>
        <r>
          <rPr>
            <sz val="8"/>
            <rFont val="Tahoma"/>
            <family val="2"/>
          </rPr>
          <t>Yes</t>
        </r>
      </text>
    </comment>
    <comment ref="AT649" authorId="0" shapeId="0" xr:uid="{122B5DD5-5766-4978-A4B6-2F3E4BDC9190}">
      <text>
        <r>
          <rPr>
            <b/>
            <sz val="8"/>
            <rFont val="Tahoma"/>
            <family val="2"/>
          </rPr>
          <t xml:space="preserve">There is a significant difference between this cell and the following
</t>
        </r>
        <r>
          <rPr>
            <sz val="8"/>
            <rFont val="Tahoma"/>
            <family val="2"/>
          </rPr>
          <t>Yes</t>
        </r>
      </text>
    </comment>
    <comment ref="AV649" authorId="0" shapeId="0" xr:uid="{3155084F-4525-4ECA-A1E0-F0B51C257E46}">
      <text>
        <r>
          <rPr>
            <b/>
            <sz val="8"/>
            <rFont val="Tahoma"/>
            <family val="2"/>
          </rPr>
          <t xml:space="preserve">There is a significant difference between this cell and the following
</t>
        </r>
        <r>
          <rPr>
            <sz val="8"/>
            <rFont val="Tahoma"/>
            <family val="2"/>
          </rPr>
          <t>Unsure</t>
        </r>
      </text>
    </comment>
    <comment ref="AW649" authorId="0" shapeId="0" xr:uid="{D14E8542-F187-4136-A3B9-E930DE166B77}">
      <text>
        <r>
          <rPr>
            <b/>
            <sz val="8"/>
            <rFont val="Tahoma"/>
            <family val="2"/>
          </rPr>
          <t xml:space="preserve">There is a significant difference between this cell and the following
</t>
        </r>
        <r>
          <rPr>
            <sz val="8"/>
            <rFont val="Tahoma"/>
            <family val="2"/>
          </rPr>
          <t>Unsure</t>
        </r>
      </text>
    </comment>
    <comment ref="AX649" authorId="0" shapeId="0" xr:uid="{9A0186C3-3555-4FCB-B5F2-A9598B1EE3BE}">
      <text>
        <r>
          <rPr>
            <b/>
            <sz val="8"/>
            <rFont val="Tahoma"/>
            <family val="2"/>
          </rPr>
          <t xml:space="preserve">There is a significant difference between this cell and the following
</t>
        </r>
        <r>
          <rPr>
            <sz val="8"/>
            <rFont val="Tahoma"/>
            <family val="2"/>
          </rPr>
          <t>Yes
No</t>
        </r>
      </text>
    </comment>
    <comment ref="AZ649" authorId="0" shapeId="0" xr:uid="{B2E3D7BA-512F-4A85-9EDD-E5D333EA5E26}">
      <text>
        <r>
          <rPr>
            <b/>
            <sz val="8"/>
            <rFont val="Tahoma"/>
            <family val="2"/>
          </rPr>
          <t xml:space="preserve">There is a significant difference between this cell and the following
</t>
        </r>
        <r>
          <rPr>
            <sz val="8"/>
            <rFont val="Tahoma"/>
            <family val="2"/>
          </rPr>
          <t>Unsure</t>
        </r>
      </text>
    </comment>
    <comment ref="BA649" authorId="0" shapeId="0" xr:uid="{6F864902-5878-4D5E-AA6C-4E016BD21B13}">
      <text>
        <r>
          <rPr>
            <b/>
            <sz val="8"/>
            <rFont val="Tahoma"/>
            <family val="2"/>
          </rPr>
          <t xml:space="preserve">There is a significant difference between this cell and the following
</t>
        </r>
        <r>
          <rPr>
            <sz val="8"/>
            <rFont val="Tahoma"/>
            <family val="2"/>
          </rPr>
          <t>Unsure</t>
        </r>
      </text>
    </comment>
    <comment ref="BB649" authorId="0" shapeId="0" xr:uid="{AD6478FD-69E4-44D7-9DDD-8828B5CD9FB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49" authorId="0" shapeId="0" xr:uid="{F2CF80F6-6D7D-41E9-AC64-988862A6126C}">
      <text>
        <r>
          <rPr>
            <b/>
            <sz val="8"/>
            <rFont val="Tahoma"/>
            <family val="2"/>
          </rPr>
          <t xml:space="preserve">There is a significant difference between this cell and the following
</t>
        </r>
        <r>
          <rPr>
            <sz val="8"/>
            <rFont val="Tahoma"/>
            <family val="2"/>
          </rPr>
          <t>No</t>
        </r>
      </text>
    </comment>
    <comment ref="BE649" authorId="0" shapeId="0" xr:uid="{CD550EF2-843F-4108-90F7-934B099A2DBE}">
      <text>
        <r>
          <rPr>
            <b/>
            <sz val="8"/>
            <rFont val="Tahoma"/>
            <family val="2"/>
          </rPr>
          <t xml:space="preserve">There is a significant difference between this cell and the following
</t>
        </r>
        <r>
          <rPr>
            <sz val="8"/>
            <rFont val="Tahoma"/>
            <family val="2"/>
          </rPr>
          <t>Yes
Unsure</t>
        </r>
      </text>
    </comment>
    <comment ref="BF649" authorId="0" shapeId="0" xr:uid="{453221AA-5329-4142-88D1-BD3559FA7B85}">
      <text>
        <r>
          <rPr>
            <b/>
            <sz val="8"/>
            <rFont val="Tahoma"/>
            <family val="2"/>
          </rPr>
          <t xml:space="preserve">There is a significant difference between this cell and the following
</t>
        </r>
        <r>
          <rPr>
            <sz val="8"/>
            <rFont val="Tahoma"/>
            <family val="2"/>
          </rPr>
          <t>No</t>
        </r>
      </text>
    </comment>
    <comment ref="BH649" authorId="0" shapeId="0" xr:uid="{B99FF548-4463-406C-B55B-CE73CC5D9438}">
      <text>
        <r>
          <rPr>
            <b/>
            <sz val="8"/>
            <rFont val="Tahoma"/>
            <family val="2"/>
          </rPr>
          <t xml:space="preserve">There is a significant difference between this cell and the following
</t>
        </r>
        <r>
          <rPr>
            <sz val="8"/>
            <rFont val="Tahoma"/>
            <family val="2"/>
          </rPr>
          <t>No
Unsure</t>
        </r>
      </text>
    </comment>
    <comment ref="BI649" authorId="0" shapeId="0" xr:uid="{D1CACBA2-277C-4E2A-B915-2E5358A7C0BA}">
      <text>
        <r>
          <rPr>
            <b/>
            <sz val="8"/>
            <rFont val="Tahoma"/>
            <family val="2"/>
          </rPr>
          <t xml:space="preserve">There is a significant difference between this cell and the following
</t>
        </r>
        <r>
          <rPr>
            <sz val="8"/>
            <rFont val="Tahoma"/>
            <family val="2"/>
          </rPr>
          <t>Yes</t>
        </r>
      </text>
    </comment>
    <comment ref="BJ649" authorId="0" shapeId="0" xr:uid="{26A833A4-332B-4A07-94A8-DF1F5B9E6732}">
      <text>
        <r>
          <rPr>
            <b/>
            <sz val="8"/>
            <rFont val="Tahoma"/>
            <family val="2"/>
          </rPr>
          <t xml:space="preserve">There is a significant difference between this cell and the following
</t>
        </r>
        <r>
          <rPr>
            <sz val="8"/>
            <rFont val="Tahoma"/>
            <family val="2"/>
          </rPr>
          <t>Yes</t>
        </r>
      </text>
    </comment>
    <comment ref="BL649" authorId="0" shapeId="0" xr:uid="{32FDA27A-584E-4CBD-A08A-D113C6053760}">
      <text>
        <r>
          <rPr>
            <b/>
            <sz val="8"/>
            <rFont val="Tahoma"/>
            <family val="2"/>
          </rPr>
          <t xml:space="preserve">There is a significant difference between this cell and the following
</t>
        </r>
        <r>
          <rPr>
            <sz val="8"/>
            <rFont val="Tahoma"/>
            <family val="2"/>
          </rPr>
          <t>Total disagree
Neither agree nor disagree
Unsure</t>
        </r>
      </text>
    </comment>
    <comment ref="BM649" authorId="0" shapeId="0" xr:uid="{1513146E-EE25-4C4C-8437-4D1F4BFDF7B6}">
      <text>
        <r>
          <rPr>
            <b/>
            <sz val="8"/>
            <rFont val="Tahoma"/>
            <family val="2"/>
          </rPr>
          <t xml:space="preserve">There is a significant difference between this cell and the following
</t>
        </r>
        <r>
          <rPr>
            <sz val="8"/>
            <rFont val="Tahoma"/>
            <family val="2"/>
          </rPr>
          <t>Total argee
Neither agree nor disagree</t>
        </r>
      </text>
    </comment>
    <comment ref="BN649" authorId="0" shapeId="0" xr:uid="{2312ECCE-267E-4A56-9C2C-1BE259BC8789}">
      <text>
        <r>
          <rPr>
            <b/>
            <sz val="8"/>
            <rFont val="Tahoma"/>
            <family val="2"/>
          </rPr>
          <t xml:space="preserve">There is a significant difference between this cell and the following
</t>
        </r>
        <r>
          <rPr>
            <sz val="8"/>
            <rFont val="Tahoma"/>
            <family val="2"/>
          </rPr>
          <t>Total argee
Total disagree
Unsure</t>
        </r>
      </text>
    </comment>
    <comment ref="BO649" authorId="0" shapeId="0" xr:uid="{A55312A2-CEF6-4462-A8A0-128B7DE1626E}">
      <text>
        <r>
          <rPr>
            <b/>
            <sz val="8"/>
            <rFont val="Tahoma"/>
            <family val="2"/>
          </rPr>
          <t xml:space="preserve">There is a significant difference between this cell and the following
</t>
        </r>
        <r>
          <rPr>
            <sz val="8"/>
            <rFont val="Tahoma"/>
            <family val="2"/>
          </rPr>
          <t>Total argee
Neither agree nor disagree</t>
        </r>
      </text>
    </comment>
    <comment ref="BQ649" authorId="0" shapeId="0" xr:uid="{CC9D6AF8-094E-48F5-B34B-A657CE6B1A5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49" authorId="0" shapeId="0" xr:uid="{BA101BE7-DA06-49C8-8A3D-0B0A25A5B86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49" authorId="0" shapeId="0" xr:uid="{B313E073-0B0D-43A5-A014-FE3E6B979E2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49" authorId="0" shapeId="0" xr:uid="{F18EA057-3C4A-4273-A721-9A15C9352911}">
      <text>
        <r>
          <rPr>
            <b/>
            <sz val="8"/>
            <rFont val="Tahoma"/>
            <family val="2"/>
          </rPr>
          <t xml:space="preserve">There is a significant difference between this cell and the following
</t>
        </r>
        <r>
          <rPr>
            <sz val="8"/>
            <rFont val="Tahoma"/>
            <family val="2"/>
          </rPr>
          <t>The NCAA
The federal or state government
Unsure</t>
        </r>
      </text>
    </comment>
    <comment ref="BV649" authorId="0" shapeId="0" xr:uid="{B59C9BAC-4284-487E-85A1-ABAD2A56F26C}">
      <text>
        <r>
          <rPr>
            <b/>
            <sz val="8"/>
            <rFont val="Tahoma"/>
            <family val="2"/>
          </rPr>
          <t xml:space="preserve">There is a significant difference between this cell and the following
</t>
        </r>
        <r>
          <rPr>
            <sz val="8"/>
            <rFont val="Tahoma"/>
            <family val="2"/>
          </rPr>
          <t>The athlete’s college or university
Unsure</t>
        </r>
      </text>
    </comment>
    <comment ref="BW649" authorId="0" shapeId="0" xr:uid="{3A802D49-5EB8-4D7A-875C-D24EE859D634}">
      <text>
        <r>
          <rPr>
            <b/>
            <sz val="8"/>
            <rFont val="Tahoma"/>
            <family val="2"/>
          </rPr>
          <t xml:space="preserve">There is a significant difference between this cell and the following
</t>
        </r>
        <r>
          <rPr>
            <sz val="8"/>
            <rFont val="Tahoma"/>
            <family val="2"/>
          </rPr>
          <t>The athlete’s college or university
Unsure</t>
        </r>
      </text>
    </comment>
    <comment ref="BX649" authorId="0" shapeId="0" xr:uid="{EC90EB33-0A84-4650-9E04-6C527AAAF42E}">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49" authorId="0" shapeId="0" xr:uid="{170F684C-88D2-4619-9958-E59473989942}">
      <text>
        <r>
          <rPr>
            <b/>
            <sz val="8"/>
            <rFont val="Tahoma"/>
            <family val="2"/>
          </rPr>
          <t xml:space="preserve">There is a significant difference between this cell and the following
</t>
        </r>
        <r>
          <rPr>
            <sz val="8"/>
            <rFont val="Tahoma"/>
            <family val="2"/>
          </rPr>
          <t>No, I have not
I do not recall</t>
        </r>
      </text>
    </comment>
    <comment ref="CA649" authorId="0" shapeId="0" xr:uid="{EE5D2434-BC77-428E-B35E-4821BA19DEC3}">
      <text>
        <r>
          <rPr>
            <b/>
            <sz val="8"/>
            <rFont val="Tahoma"/>
            <family val="2"/>
          </rPr>
          <t xml:space="preserve">There is a significant difference between this cell and the following
</t>
        </r>
        <r>
          <rPr>
            <sz val="8"/>
            <rFont val="Tahoma"/>
            <family val="2"/>
          </rPr>
          <t>Yes, I have</t>
        </r>
      </text>
    </comment>
    <comment ref="CB649" authorId="0" shapeId="0" xr:uid="{A66138FF-626F-4348-A02E-15BE4BA19A46}">
      <text>
        <r>
          <rPr>
            <b/>
            <sz val="8"/>
            <rFont val="Tahoma"/>
            <family val="2"/>
          </rPr>
          <t xml:space="preserve">There is a significant difference between this cell and the following
</t>
        </r>
        <r>
          <rPr>
            <sz val="8"/>
            <rFont val="Tahoma"/>
            <family val="2"/>
          </rPr>
          <t>Yes, I have</t>
        </r>
      </text>
    </comment>
    <comment ref="CD649" authorId="0" shapeId="0" xr:uid="{5776E4FA-A06E-4551-9609-77F4C0FAE6EC}">
      <text>
        <r>
          <rPr>
            <b/>
            <sz val="8"/>
            <rFont val="Tahoma"/>
            <family val="2"/>
          </rPr>
          <t xml:space="preserve">There is a significant difference between this cell and the following
</t>
        </r>
        <r>
          <rPr>
            <sz val="8"/>
            <rFont val="Tahoma"/>
            <family val="2"/>
          </rPr>
          <t>Less likely
The endorsement would have no effect</t>
        </r>
      </text>
    </comment>
    <comment ref="CE649" authorId="0" shapeId="0" xr:uid="{0C8EA416-F278-41BE-84A9-6896586E71F6}">
      <text>
        <r>
          <rPr>
            <b/>
            <sz val="8"/>
            <rFont val="Tahoma"/>
            <family val="2"/>
          </rPr>
          <t xml:space="preserve">There is a significant difference between this cell and the following
</t>
        </r>
        <r>
          <rPr>
            <sz val="8"/>
            <rFont val="Tahoma"/>
            <family val="2"/>
          </rPr>
          <t>More likely
The endorsement would have no effect</t>
        </r>
      </text>
    </comment>
    <comment ref="CF649" authorId="0" shapeId="0" xr:uid="{B4A03D05-CBFE-456B-9D77-B2234CAC3B94}">
      <text>
        <r>
          <rPr>
            <b/>
            <sz val="8"/>
            <rFont val="Tahoma"/>
            <family val="2"/>
          </rPr>
          <t xml:space="preserve">There is a significant difference between this cell and the following
</t>
        </r>
        <r>
          <rPr>
            <sz val="8"/>
            <rFont val="Tahoma"/>
            <family val="2"/>
          </rPr>
          <t>More likely
Less likely</t>
        </r>
      </text>
    </comment>
    <comment ref="CH649" authorId="0" shapeId="0" xr:uid="{9130E998-2FB4-4141-9166-DD4A8A8FAF95}">
      <text>
        <r>
          <rPr>
            <b/>
            <sz val="8"/>
            <rFont val="Tahoma"/>
            <family val="2"/>
          </rPr>
          <t xml:space="preserve">There is a significant difference between this cell and the following
</t>
        </r>
        <r>
          <rPr>
            <sz val="8"/>
            <rFont val="Tahoma"/>
            <family val="2"/>
          </rPr>
          <t>Total oppose
Neither support nor oppose
Unsure</t>
        </r>
      </text>
    </comment>
    <comment ref="CI649" authorId="0" shapeId="0" xr:uid="{79EB4D1E-F3DD-4CE3-9752-7CDE1F1E9016}">
      <text>
        <r>
          <rPr>
            <b/>
            <sz val="8"/>
            <rFont val="Tahoma"/>
            <family val="2"/>
          </rPr>
          <t xml:space="preserve">There is a significant difference between this cell and the following
</t>
        </r>
        <r>
          <rPr>
            <sz val="8"/>
            <rFont val="Tahoma"/>
            <family val="2"/>
          </rPr>
          <t>Total support
Neither support nor oppose</t>
        </r>
      </text>
    </comment>
    <comment ref="CJ649" authorId="0" shapeId="0" xr:uid="{FBAAAEAF-3BCB-4B48-88F8-B64B88DA035F}">
      <text>
        <r>
          <rPr>
            <b/>
            <sz val="8"/>
            <rFont val="Tahoma"/>
            <family val="2"/>
          </rPr>
          <t xml:space="preserve">There is a significant difference between this cell and the following
</t>
        </r>
        <r>
          <rPr>
            <sz val="8"/>
            <rFont val="Tahoma"/>
            <family val="2"/>
          </rPr>
          <t>Total support
Total oppose
Unsure</t>
        </r>
      </text>
    </comment>
    <comment ref="CK649" authorId="0" shapeId="0" xr:uid="{32C87C00-DC9C-4E27-A159-EFF332E50538}">
      <text>
        <r>
          <rPr>
            <b/>
            <sz val="8"/>
            <rFont val="Tahoma"/>
            <family val="2"/>
          </rPr>
          <t xml:space="preserve">There is a significant difference between this cell and the following
</t>
        </r>
        <r>
          <rPr>
            <sz val="8"/>
            <rFont val="Tahoma"/>
            <family val="2"/>
          </rPr>
          <t>Total support
Neither support nor oppose</t>
        </r>
      </text>
    </comment>
    <comment ref="CM649" authorId="0" shapeId="0" xr:uid="{7F8118E4-4A9A-482D-B4E9-64265C833F7B}">
      <text>
        <r>
          <rPr>
            <b/>
            <sz val="8"/>
            <rFont val="Tahoma"/>
            <family val="2"/>
          </rPr>
          <t xml:space="preserve">There is a significant difference between this cell and the following
</t>
        </r>
        <r>
          <rPr>
            <sz val="8"/>
            <rFont val="Tahoma"/>
            <family val="2"/>
          </rPr>
          <t>No, there should not be a limit
Unsure</t>
        </r>
      </text>
    </comment>
    <comment ref="CN649" authorId="0" shapeId="0" xr:uid="{10C3DC6A-A501-4DB9-A446-2B1A649A3359}">
      <text>
        <r>
          <rPr>
            <b/>
            <sz val="8"/>
            <rFont val="Tahoma"/>
            <family val="2"/>
          </rPr>
          <t xml:space="preserve">There is a significant difference between this cell and the following
</t>
        </r>
        <r>
          <rPr>
            <sz val="8"/>
            <rFont val="Tahoma"/>
            <family val="2"/>
          </rPr>
          <t>Yes, there should be a limit</t>
        </r>
      </text>
    </comment>
    <comment ref="CO649" authorId="0" shapeId="0" xr:uid="{BD2F3F9C-0D2A-4F93-A7CB-A81A5C326AD1}">
      <text>
        <r>
          <rPr>
            <b/>
            <sz val="8"/>
            <rFont val="Tahoma"/>
            <family val="2"/>
          </rPr>
          <t xml:space="preserve">There is a significant difference between this cell and the following
</t>
        </r>
        <r>
          <rPr>
            <sz val="8"/>
            <rFont val="Tahoma"/>
            <family val="2"/>
          </rPr>
          <t>Yes, there should be a limit</t>
        </r>
      </text>
    </comment>
    <comment ref="CQ649" authorId="0" shapeId="0" xr:uid="{AFD9A989-910C-4346-B2D3-686693E3BBFC}">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49" authorId="0" shapeId="0" xr:uid="{E56E793D-AC6C-4F7D-B19F-F6800643AC7E}">
      <text>
        <r>
          <rPr>
            <b/>
            <sz val="8"/>
            <rFont val="Tahoma"/>
            <family val="2"/>
          </rPr>
          <t xml:space="preserve">There is a significant difference between this cell and the following
</t>
        </r>
        <r>
          <rPr>
            <sz val="8"/>
            <rFont val="Tahoma"/>
            <family val="2"/>
          </rPr>
          <t>The athlete’s high school
Unsure</t>
        </r>
      </text>
    </comment>
    <comment ref="CS649" authorId="0" shapeId="0" xr:uid="{3A255DA9-06E0-4619-8F87-94C6C069A38B}">
      <text>
        <r>
          <rPr>
            <b/>
            <sz val="8"/>
            <rFont val="Tahoma"/>
            <family val="2"/>
          </rPr>
          <t xml:space="preserve">There is a significant difference between this cell and the following
</t>
        </r>
        <r>
          <rPr>
            <sz val="8"/>
            <rFont val="Tahoma"/>
            <family val="2"/>
          </rPr>
          <t>The athlete’s high school</t>
        </r>
      </text>
    </comment>
    <comment ref="CT649" authorId="0" shapeId="0" xr:uid="{89A8A2E0-9A92-406C-A4E6-A2ED80A9E317}">
      <text>
        <r>
          <rPr>
            <b/>
            <sz val="8"/>
            <rFont val="Tahoma"/>
            <family val="2"/>
          </rPr>
          <t xml:space="preserve">There is a significant difference between this cell and the following
</t>
        </r>
        <r>
          <rPr>
            <sz val="8"/>
            <rFont val="Tahoma"/>
            <family val="2"/>
          </rPr>
          <t>The athlete’s high school
The local school district</t>
        </r>
      </text>
    </comment>
    <comment ref="D650" authorId="0" shapeId="0" xr:uid="{3D6568D1-4CDE-4C54-9647-0A8E2F4A6651}">
      <text>
        <r>
          <rPr>
            <b/>
            <sz val="8"/>
            <rFont val="Tahoma"/>
            <family val="2"/>
          </rPr>
          <t xml:space="preserve">There is a significant difference between this cell and the following
</t>
        </r>
        <r>
          <rPr>
            <sz val="8"/>
            <rFont val="Tahoma"/>
            <family val="2"/>
          </rPr>
          <t>Yes, I previously participated
No, I never participated</t>
        </r>
      </text>
    </comment>
    <comment ref="E650" authorId="0" shapeId="0" xr:uid="{4AF07829-4B8B-422E-AFD6-4364099CA7B7}">
      <text>
        <r>
          <rPr>
            <b/>
            <sz val="8"/>
            <rFont val="Tahoma"/>
            <family val="2"/>
          </rPr>
          <t xml:space="preserve">There is a significant difference between this cell and the following
</t>
        </r>
        <r>
          <rPr>
            <sz val="8"/>
            <rFont val="Tahoma"/>
            <family val="2"/>
          </rPr>
          <t>Yes, I am currently participating
No, I never participated</t>
        </r>
      </text>
    </comment>
    <comment ref="F650" authorId="0" shapeId="0" xr:uid="{96DA44E2-260F-4615-9AA8-EA5281C915D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50" authorId="0" shapeId="0" xr:uid="{EFE96FF8-E533-41ED-A56D-D84C458AC0AA}">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50" authorId="0" shapeId="0" xr:uid="{E92EC6E4-1054-4843-8F64-438A86420B3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50" authorId="0" shapeId="0" xr:uid="{511A230C-4D39-431D-98A9-49218E2C4FE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50" authorId="0" shapeId="0" xr:uid="{5A3F022E-B6A1-4AE1-9870-F4717351920B}">
      <text>
        <r>
          <rPr>
            <b/>
            <sz val="8"/>
            <rFont val="Tahoma"/>
            <family val="2"/>
          </rPr>
          <t xml:space="preserve">There is a significant difference between this cell and the following
</t>
        </r>
        <r>
          <rPr>
            <sz val="8"/>
            <rFont val="Tahoma"/>
            <family val="2"/>
          </rPr>
          <t>No</t>
        </r>
      </text>
    </comment>
    <comment ref="M650" authorId="0" shapeId="0" xr:uid="{2571CEA2-1A00-436E-A8E7-7970F4A2500F}">
      <text>
        <r>
          <rPr>
            <b/>
            <sz val="8"/>
            <rFont val="Tahoma"/>
            <family val="2"/>
          </rPr>
          <t xml:space="preserve">There is a significant difference between this cell and the following
</t>
        </r>
        <r>
          <rPr>
            <sz val="8"/>
            <rFont val="Tahoma"/>
            <family val="2"/>
          </rPr>
          <t>Yes</t>
        </r>
      </text>
    </comment>
    <comment ref="O650" authorId="0" shapeId="0" xr:uid="{9DFBA049-8669-4FAA-9AD8-97D34FC7FEE0}">
      <text>
        <r>
          <rPr>
            <b/>
            <sz val="8"/>
            <rFont val="Tahoma"/>
            <family val="2"/>
          </rPr>
          <t xml:space="preserve">There is a significant difference between this cell and the following
</t>
        </r>
        <r>
          <rPr>
            <sz val="8"/>
            <rFont val="Tahoma"/>
            <family val="2"/>
          </rPr>
          <t>Some/A little
Nothing at all</t>
        </r>
      </text>
    </comment>
    <comment ref="P650" authorId="0" shapeId="0" xr:uid="{ACE7943D-A3FF-4344-8D7B-88A3D2946451}">
      <text>
        <r>
          <rPr>
            <b/>
            <sz val="8"/>
            <rFont val="Tahoma"/>
            <family val="2"/>
          </rPr>
          <t xml:space="preserve">There is a significant difference between this cell and the following
</t>
        </r>
        <r>
          <rPr>
            <sz val="8"/>
            <rFont val="Tahoma"/>
            <family val="2"/>
          </rPr>
          <t>A great deal/A moderate amount</t>
        </r>
      </text>
    </comment>
    <comment ref="Q650" authorId="0" shapeId="0" xr:uid="{94EB7497-C085-4426-BA9E-B8E07E3DA4A4}">
      <text>
        <r>
          <rPr>
            <b/>
            <sz val="8"/>
            <rFont val="Tahoma"/>
            <family val="2"/>
          </rPr>
          <t xml:space="preserve">There is a significant difference between this cell and the following
</t>
        </r>
        <r>
          <rPr>
            <sz val="8"/>
            <rFont val="Tahoma"/>
            <family val="2"/>
          </rPr>
          <t>A great deal/A moderate amount</t>
        </r>
      </text>
    </comment>
    <comment ref="S650" authorId="0" shapeId="0" xr:uid="{7CB040AB-C94C-4034-A6A1-67E85A8AB6A3}">
      <text>
        <r>
          <rPr>
            <b/>
            <sz val="8"/>
            <rFont val="Tahoma"/>
            <family val="2"/>
          </rPr>
          <t xml:space="preserve">There is a significant difference between this cell and the following
</t>
        </r>
        <r>
          <rPr>
            <sz val="8"/>
            <rFont val="Tahoma"/>
            <family val="2"/>
          </rPr>
          <t>Total disagree
Unsure</t>
        </r>
      </text>
    </comment>
    <comment ref="T650" authorId="0" shapeId="0" xr:uid="{84A715F0-78D9-482E-9770-F999EC1D1626}">
      <text>
        <r>
          <rPr>
            <b/>
            <sz val="8"/>
            <rFont val="Tahoma"/>
            <family val="2"/>
          </rPr>
          <t xml:space="preserve">There is a significant difference between this cell and the following
</t>
        </r>
        <r>
          <rPr>
            <sz val="8"/>
            <rFont val="Tahoma"/>
            <family val="2"/>
          </rPr>
          <t>Total agree
Neither agree nor disagree</t>
        </r>
      </text>
    </comment>
    <comment ref="U650" authorId="0" shapeId="0" xr:uid="{FAF5A1B3-B581-445E-B167-2538C4A86754}">
      <text>
        <r>
          <rPr>
            <b/>
            <sz val="8"/>
            <rFont val="Tahoma"/>
            <family val="2"/>
          </rPr>
          <t xml:space="preserve">There is a significant difference between this cell and the following
</t>
        </r>
        <r>
          <rPr>
            <sz val="8"/>
            <rFont val="Tahoma"/>
            <family val="2"/>
          </rPr>
          <t>Total disagree
Unsure</t>
        </r>
      </text>
    </comment>
    <comment ref="V650" authorId="0" shapeId="0" xr:uid="{94C6B2AA-702B-4AD9-BFCA-FCF60140597A}">
      <text>
        <r>
          <rPr>
            <b/>
            <sz val="8"/>
            <rFont val="Tahoma"/>
            <family val="2"/>
          </rPr>
          <t xml:space="preserve">There is a significant difference between this cell and the following
</t>
        </r>
        <r>
          <rPr>
            <sz val="8"/>
            <rFont val="Tahoma"/>
            <family val="2"/>
          </rPr>
          <t>Total agree
Neither agree nor disagree</t>
        </r>
      </text>
    </comment>
    <comment ref="X650" authorId="0" shapeId="0" xr:uid="{9B531983-AA29-41FB-A310-E51BC16993E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50" authorId="0" shapeId="0" xr:uid="{857C9524-8DE1-471E-9908-6D70E79FF37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650" authorId="0" shapeId="0" xr:uid="{E556CBFA-DFAA-4E2E-8310-57E040DCD34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50" authorId="0" shapeId="0" xr:uid="{08B2055F-3FCD-47C7-8EF4-D2821131230F}">
      <text>
        <r>
          <rPr>
            <b/>
            <sz val="8"/>
            <rFont val="Tahoma"/>
            <family val="2"/>
          </rPr>
          <t xml:space="preserve">There is a significant difference between this cell and the following
</t>
        </r>
        <r>
          <rPr>
            <sz val="8"/>
            <rFont val="Tahoma"/>
            <family val="2"/>
          </rPr>
          <t>I view college sports more favorably</t>
        </r>
      </text>
    </comment>
    <comment ref="AC650" authorId="0" shapeId="0" xr:uid="{E86C4F69-3927-478D-8807-D2C12513EF9C}">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50" authorId="0" shapeId="0" xr:uid="{63EFDAB7-7CFD-40AB-BACC-E45C46EEB89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50" authorId="0" shapeId="0" xr:uid="{DF26170C-AFAE-4F07-8F84-BB5B25782A0B}">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50" authorId="0" shapeId="0" xr:uid="{F2AA2FBC-0B46-45DD-80BA-592A97ED394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50" authorId="0" shapeId="0" xr:uid="{D0534217-6F2E-47B5-A71E-712903C8D99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650" authorId="0" shapeId="0" xr:uid="{749C2164-E30F-4612-A6DF-D945D2F0511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50" authorId="0" shapeId="0" xr:uid="{FD52E7A0-B626-4B77-B94A-0E6EFAA63F3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50" authorId="0" shapeId="0" xr:uid="{A91C3D0E-72FA-4491-B01B-F319A0BE114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650" authorId="0" shapeId="0" xr:uid="{D505EB8F-363E-477D-A52D-F61E3FB4395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650" authorId="0" shapeId="0" xr:uid="{EDDFBE0E-76AE-419E-B555-A366A7175378}">
      <text>
        <r>
          <rPr>
            <b/>
            <sz val="8"/>
            <rFont val="Tahoma"/>
            <family val="2"/>
          </rPr>
          <t xml:space="preserve">There is a significant difference between this cell and the following
</t>
        </r>
        <r>
          <rPr>
            <sz val="8"/>
            <rFont val="Tahoma"/>
            <family val="2"/>
          </rPr>
          <t>No
Unsure</t>
        </r>
      </text>
    </comment>
    <comment ref="AO650" authorId="0" shapeId="0" xr:uid="{58ACB66A-4DEC-4D94-8EAB-C595B39BBB2C}">
      <text>
        <r>
          <rPr>
            <b/>
            <sz val="8"/>
            <rFont val="Tahoma"/>
            <family val="2"/>
          </rPr>
          <t xml:space="preserve">There is a significant difference between this cell and the following
</t>
        </r>
        <r>
          <rPr>
            <sz val="8"/>
            <rFont val="Tahoma"/>
            <family val="2"/>
          </rPr>
          <t>Yes</t>
        </r>
      </text>
    </comment>
    <comment ref="AP650" authorId="0" shapeId="0" xr:uid="{FA78FA73-5F0E-4CF0-9759-D51D112D98B4}">
      <text>
        <r>
          <rPr>
            <b/>
            <sz val="8"/>
            <rFont val="Tahoma"/>
            <family val="2"/>
          </rPr>
          <t xml:space="preserve">There is a significant difference between this cell and the following
</t>
        </r>
        <r>
          <rPr>
            <sz val="8"/>
            <rFont val="Tahoma"/>
            <family val="2"/>
          </rPr>
          <t>Yes</t>
        </r>
      </text>
    </comment>
    <comment ref="AR650" authorId="0" shapeId="0" xr:uid="{653B04A8-F6CE-4BFC-83FF-2E73C890B5F9}">
      <text>
        <r>
          <rPr>
            <b/>
            <sz val="8"/>
            <rFont val="Tahoma"/>
            <family val="2"/>
          </rPr>
          <t xml:space="preserve">There is a significant difference between this cell and the following
</t>
        </r>
        <r>
          <rPr>
            <sz val="8"/>
            <rFont val="Tahoma"/>
            <family val="2"/>
          </rPr>
          <t>No
Unsure</t>
        </r>
      </text>
    </comment>
    <comment ref="AS650" authorId="0" shapeId="0" xr:uid="{A4AF13A7-4975-4DBB-8E87-AB16383709A2}">
      <text>
        <r>
          <rPr>
            <b/>
            <sz val="8"/>
            <rFont val="Tahoma"/>
            <family val="2"/>
          </rPr>
          <t xml:space="preserve">There is a significant difference between this cell and the following
</t>
        </r>
        <r>
          <rPr>
            <sz val="8"/>
            <rFont val="Tahoma"/>
            <family val="2"/>
          </rPr>
          <t>Yes</t>
        </r>
      </text>
    </comment>
    <comment ref="AT650" authorId="0" shapeId="0" xr:uid="{B072B3C6-E929-49CF-9CFE-C2895BAA1CE9}">
      <text>
        <r>
          <rPr>
            <b/>
            <sz val="8"/>
            <rFont val="Tahoma"/>
            <family val="2"/>
          </rPr>
          <t xml:space="preserve">There is a significant difference between this cell and the following
</t>
        </r>
        <r>
          <rPr>
            <sz val="8"/>
            <rFont val="Tahoma"/>
            <family val="2"/>
          </rPr>
          <t>Yes</t>
        </r>
      </text>
    </comment>
    <comment ref="AV650" authorId="0" shapeId="0" xr:uid="{5B50E3F0-98E5-464D-B365-23F96A45037F}">
      <text>
        <r>
          <rPr>
            <b/>
            <sz val="8"/>
            <rFont val="Tahoma"/>
            <family val="2"/>
          </rPr>
          <t xml:space="preserve">There is a significant difference between this cell and the following
</t>
        </r>
        <r>
          <rPr>
            <sz val="8"/>
            <rFont val="Tahoma"/>
            <family val="2"/>
          </rPr>
          <t>No</t>
        </r>
      </text>
    </comment>
    <comment ref="AW650" authorId="0" shapeId="0" xr:uid="{25E72B84-0BBA-4191-B5DB-A0F5BB682E06}">
      <text>
        <r>
          <rPr>
            <b/>
            <sz val="8"/>
            <rFont val="Tahoma"/>
            <family val="2"/>
          </rPr>
          <t xml:space="preserve">There is a significant difference between this cell and the following
</t>
        </r>
        <r>
          <rPr>
            <sz val="8"/>
            <rFont val="Tahoma"/>
            <family val="2"/>
          </rPr>
          <t>Yes
Unsure</t>
        </r>
      </text>
    </comment>
    <comment ref="AX650" authorId="0" shapeId="0" xr:uid="{2B6264F4-FD21-4354-A02A-C380FC4F9F29}">
      <text>
        <r>
          <rPr>
            <b/>
            <sz val="8"/>
            <rFont val="Tahoma"/>
            <family val="2"/>
          </rPr>
          <t xml:space="preserve">There is a significant difference between this cell and the following
</t>
        </r>
        <r>
          <rPr>
            <sz val="8"/>
            <rFont val="Tahoma"/>
            <family val="2"/>
          </rPr>
          <t>No</t>
        </r>
      </text>
    </comment>
    <comment ref="AZ650" authorId="0" shapeId="0" xr:uid="{7B5F8B3F-B4FD-480D-A84B-64FD266D7A5B}">
      <text>
        <r>
          <rPr>
            <b/>
            <sz val="8"/>
            <rFont val="Tahoma"/>
            <family val="2"/>
          </rPr>
          <t xml:space="preserve">There is a significant difference between this cell and the following
</t>
        </r>
        <r>
          <rPr>
            <sz val="8"/>
            <rFont val="Tahoma"/>
            <family val="2"/>
          </rPr>
          <t>Unsure</t>
        </r>
      </text>
    </comment>
    <comment ref="BA650" authorId="0" shapeId="0" xr:uid="{2659123F-43F2-41A4-A080-1CB7248FBF48}">
      <text>
        <r>
          <rPr>
            <b/>
            <sz val="8"/>
            <rFont val="Tahoma"/>
            <family val="2"/>
          </rPr>
          <t xml:space="preserve">There is a significant difference between this cell and the following
</t>
        </r>
        <r>
          <rPr>
            <sz val="8"/>
            <rFont val="Tahoma"/>
            <family val="2"/>
          </rPr>
          <t>Unsure</t>
        </r>
      </text>
    </comment>
    <comment ref="BB650" authorId="0" shapeId="0" xr:uid="{4CCB5DD5-92CE-4F1C-99F4-561E73D4278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50" authorId="0" shapeId="0" xr:uid="{4EC010C7-F945-4975-AA48-04132999AFEC}">
      <text>
        <r>
          <rPr>
            <b/>
            <sz val="8"/>
            <rFont val="Tahoma"/>
            <family val="2"/>
          </rPr>
          <t xml:space="preserve">There is a significant difference between this cell and the following
</t>
        </r>
        <r>
          <rPr>
            <sz val="8"/>
            <rFont val="Tahoma"/>
            <family val="2"/>
          </rPr>
          <t>No
Unsure</t>
        </r>
      </text>
    </comment>
    <comment ref="BE650" authorId="0" shapeId="0" xr:uid="{A51892A5-16AF-4DA4-8194-7DF34DC9A63A}">
      <text>
        <r>
          <rPr>
            <b/>
            <sz val="8"/>
            <rFont val="Tahoma"/>
            <family val="2"/>
          </rPr>
          <t xml:space="preserve">There is a significant difference between this cell and the following
</t>
        </r>
        <r>
          <rPr>
            <sz val="8"/>
            <rFont val="Tahoma"/>
            <family val="2"/>
          </rPr>
          <t>Yes</t>
        </r>
      </text>
    </comment>
    <comment ref="BF650" authorId="0" shapeId="0" xr:uid="{B8318D4A-4E2C-4DF6-9863-0A067B41FA67}">
      <text>
        <r>
          <rPr>
            <b/>
            <sz val="8"/>
            <rFont val="Tahoma"/>
            <family val="2"/>
          </rPr>
          <t xml:space="preserve">There is a significant difference between this cell and the following
</t>
        </r>
        <r>
          <rPr>
            <sz val="8"/>
            <rFont val="Tahoma"/>
            <family val="2"/>
          </rPr>
          <t>Yes</t>
        </r>
      </text>
    </comment>
    <comment ref="BH650" authorId="0" shapeId="0" xr:uid="{E67D39D2-D3DA-46E3-922A-C0AC21FE12A7}">
      <text>
        <r>
          <rPr>
            <b/>
            <sz val="8"/>
            <rFont val="Tahoma"/>
            <family val="2"/>
          </rPr>
          <t xml:space="preserve">There is a significant difference between this cell and the following
</t>
        </r>
        <r>
          <rPr>
            <sz val="8"/>
            <rFont val="Tahoma"/>
            <family val="2"/>
          </rPr>
          <t>No
Unsure</t>
        </r>
      </text>
    </comment>
    <comment ref="BI650" authorId="0" shapeId="0" xr:uid="{D740EE1E-8DCC-4076-9C84-E86CA7260576}">
      <text>
        <r>
          <rPr>
            <b/>
            <sz val="8"/>
            <rFont val="Tahoma"/>
            <family val="2"/>
          </rPr>
          <t xml:space="preserve">There is a significant difference between this cell and the following
</t>
        </r>
        <r>
          <rPr>
            <sz val="8"/>
            <rFont val="Tahoma"/>
            <family val="2"/>
          </rPr>
          <t>Yes</t>
        </r>
      </text>
    </comment>
    <comment ref="BJ650" authorId="0" shapeId="0" xr:uid="{5BD1573E-A3F4-47A9-A6D4-0B9FAAAFBE46}">
      <text>
        <r>
          <rPr>
            <b/>
            <sz val="8"/>
            <rFont val="Tahoma"/>
            <family val="2"/>
          </rPr>
          <t xml:space="preserve">There is a significant difference between this cell and the following
</t>
        </r>
        <r>
          <rPr>
            <sz val="8"/>
            <rFont val="Tahoma"/>
            <family val="2"/>
          </rPr>
          <t>Yes</t>
        </r>
      </text>
    </comment>
    <comment ref="BL650" authorId="0" shapeId="0" xr:uid="{34082D6C-7FC3-440F-AC04-1FBC85B42613}">
      <text>
        <r>
          <rPr>
            <b/>
            <sz val="8"/>
            <rFont val="Tahoma"/>
            <family val="2"/>
          </rPr>
          <t xml:space="preserve">There is a significant difference between this cell and the following
</t>
        </r>
        <r>
          <rPr>
            <sz val="8"/>
            <rFont val="Tahoma"/>
            <family val="2"/>
          </rPr>
          <t>Total disagree
Neither agree nor disagree
Unsure</t>
        </r>
      </text>
    </comment>
    <comment ref="BM650" authorId="0" shapeId="0" xr:uid="{1834A1C9-9B25-4F4A-97D6-8BE1AA773A38}">
      <text>
        <r>
          <rPr>
            <b/>
            <sz val="8"/>
            <rFont val="Tahoma"/>
            <family val="2"/>
          </rPr>
          <t xml:space="preserve">There is a significant difference between this cell and the following
</t>
        </r>
        <r>
          <rPr>
            <sz val="8"/>
            <rFont val="Tahoma"/>
            <family val="2"/>
          </rPr>
          <t>Total argee
Neither agree nor disagree</t>
        </r>
      </text>
    </comment>
    <comment ref="BN650" authorId="0" shapeId="0" xr:uid="{37E511DE-26D6-48D1-8A34-EB418AEAADD0}">
      <text>
        <r>
          <rPr>
            <b/>
            <sz val="8"/>
            <rFont val="Tahoma"/>
            <family val="2"/>
          </rPr>
          <t xml:space="preserve">There is a significant difference between this cell and the following
</t>
        </r>
        <r>
          <rPr>
            <sz val="8"/>
            <rFont val="Tahoma"/>
            <family val="2"/>
          </rPr>
          <t>Total argee
Total disagree
Unsure</t>
        </r>
      </text>
    </comment>
    <comment ref="BO650" authorId="0" shapeId="0" xr:uid="{E1C4622B-CECF-4654-9E31-61930236028A}">
      <text>
        <r>
          <rPr>
            <b/>
            <sz val="8"/>
            <rFont val="Tahoma"/>
            <family val="2"/>
          </rPr>
          <t xml:space="preserve">There is a significant difference between this cell and the following
</t>
        </r>
        <r>
          <rPr>
            <sz val="8"/>
            <rFont val="Tahoma"/>
            <family val="2"/>
          </rPr>
          <t>Total argee
Neither agree nor disagree</t>
        </r>
      </text>
    </comment>
    <comment ref="BQ650" authorId="0" shapeId="0" xr:uid="{17161BD3-71CB-444A-AC06-D4F3328772D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50" authorId="0" shapeId="0" xr:uid="{3832AE61-C6C1-4455-8BCE-5BA30D821638}">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50" authorId="0" shapeId="0" xr:uid="{93200FCD-0308-461F-A20C-E59B2DBCE71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50" authorId="0" shapeId="0" xr:uid="{14D6E26A-DD40-448C-AC4C-06D58FAEA01E}">
      <text>
        <r>
          <rPr>
            <b/>
            <sz val="8"/>
            <rFont val="Tahoma"/>
            <family val="2"/>
          </rPr>
          <t xml:space="preserve">There is a significant difference between this cell and the following
</t>
        </r>
        <r>
          <rPr>
            <sz val="8"/>
            <rFont val="Tahoma"/>
            <family val="2"/>
          </rPr>
          <t>The NCAA
The federal or state government
Unsure</t>
        </r>
      </text>
    </comment>
    <comment ref="BV650" authorId="0" shapeId="0" xr:uid="{59B8C5F6-5B64-477B-87C6-32436FB5BD9C}">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650" authorId="0" shapeId="0" xr:uid="{7387C899-7D07-402B-A4BF-9F9FD5CEDAB1}">
      <text>
        <r>
          <rPr>
            <b/>
            <sz val="8"/>
            <rFont val="Tahoma"/>
            <family val="2"/>
          </rPr>
          <t xml:space="preserve">There is a significant difference between this cell and the following
</t>
        </r>
        <r>
          <rPr>
            <sz val="8"/>
            <rFont val="Tahoma"/>
            <family val="2"/>
          </rPr>
          <t>The athlete’s college or university
The NCAA</t>
        </r>
      </text>
    </comment>
    <comment ref="BX650" authorId="0" shapeId="0" xr:uid="{A5F1F8B1-7728-410F-895C-3DE8527C7A5A}">
      <text>
        <r>
          <rPr>
            <b/>
            <sz val="8"/>
            <rFont val="Tahoma"/>
            <family val="2"/>
          </rPr>
          <t xml:space="preserve">There is a significant difference between this cell and the following
</t>
        </r>
        <r>
          <rPr>
            <sz val="8"/>
            <rFont val="Tahoma"/>
            <family val="2"/>
          </rPr>
          <t>The athlete’s college or university</t>
        </r>
      </text>
    </comment>
    <comment ref="BZ650" authorId="0" shapeId="0" xr:uid="{C875A2C3-D169-4F65-B177-5DBE27690C14}">
      <text>
        <r>
          <rPr>
            <b/>
            <sz val="8"/>
            <rFont val="Tahoma"/>
            <family val="2"/>
          </rPr>
          <t xml:space="preserve">There is a significant difference between this cell and the following
</t>
        </r>
        <r>
          <rPr>
            <sz val="8"/>
            <rFont val="Tahoma"/>
            <family val="2"/>
          </rPr>
          <t>No, I have not
I do not recall</t>
        </r>
      </text>
    </comment>
    <comment ref="CA650" authorId="0" shapeId="0" xr:uid="{846B73F0-E7B4-495E-B2C9-8B8EB2709F11}">
      <text>
        <r>
          <rPr>
            <b/>
            <sz val="8"/>
            <rFont val="Tahoma"/>
            <family val="2"/>
          </rPr>
          <t xml:space="preserve">There is a significant difference between this cell and the following
</t>
        </r>
        <r>
          <rPr>
            <sz val="8"/>
            <rFont val="Tahoma"/>
            <family val="2"/>
          </rPr>
          <t>Yes, I have</t>
        </r>
      </text>
    </comment>
    <comment ref="CB650" authorId="0" shapeId="0" xr:uid="{134CC887-BAC8-48AF-9FC5-C495E057FE17}">
      <text>
        <r>
          <rPr>
            <b/>
            <sz val="8"/>
            <rFont val="Tahoma"/>
            <family val="2"/>
          </rPr>
          <t xml:space="preserve">There is a significant difference between this cell and the following
</t>
        </r>
        <r>
          <rPr>
            <sz val="8"/>
            <rFont val="Tahoma"/>
            <family val="2"/>
          </rPr>
          <t>Yes, I have</t>
        </r>
      </text>
    </comment>
    <comment ref="CD650" authorId="0" shapeId="0" xr:uid="{94939FA3-06E7-4877-B967-B5AD648E8B40}">
      <text>
        <r>
          <rPr>
            <b/>
            <sz val="8"/>
            <rFont val="Tahoma"/>
            <family val="2"/>
          </rPr>
          <t xml:space="preserve">There is a significant difference between this cell and the following
</t>
        </r>
        <r>
          <rPr>
            <sz val="8"/>
            <rFont val="Tahoma"/>
            <family val="2"/>
          </rPr>
          <t>Less likely
The endorsement would have no effect</t>
        </r>
      </text>
    </comment>
    <comment ref="CE650" authorId="0" shapeId="0" xr:uid="{275B814E-D229-4B4C-BD67-2091F8A10F4A}">
      <text>
        <r>
          <rPr>
            <b/>
            <sz val="8"/>
            <rFont val="Tahoma"/>
            <family val="2"/>
          </rPr>
          <t xml:space="preserve">There is a significant difference between this cell and the following
</t>
        </r>
        <r>
          <rPr>
            <sz val="8"/>
            <rFont val="Tahoma"/>
            <family val="2"/>
          </rPr>
          <t>More likely
The endorsement would have no effect</t>
        </r>
      </text>
    </comment>
    <comment ref="CF650" authorId="0" shapeId="0" xr:uid="{44264152-31EE-4094-BB63-0AA588528D43}">
      <text>
        <r>
          <rPr>
            <b/>
            <sz val="8"/>
            <rFont val="Tahoma"/>
            <family val="2"/>
          </rPr>
          <t xml:space="preserve">There is a significant difference between this cell and the following
</t>
        </r>
        <r>
          <rPr>
            <sz val="8"/>
            <rFont val="Tahoma"/>
            <family val="2"/>
          </rPr>
          <t>More likely
Less likely</t>
        </r>
      </text>
    </comment>
    <comment ref="CH650" authorId="0" shapeId="0" xr:uid="{5DB92369-E183-4431-AE05-A42E8E5AC221}">
      <text>
        <r>
          <rPr>
            <b/>
            <sz val="8"/>
            <rFont val="Tahoma"/>
            <family val="2"/>
          </rPr>
          <t xml:space="preserve">There is a significant difference between this cell and the following
</t>
        </r>
        <r>
          <rPr>
            <sz val="8"/>
            <rFont val="Tahoma"/>
            <family val="2"/>
          </rPr>
          <t>Total oppose
Unsure</t>
        </r>
      </text>
    </comment>
    <comment ref="CI650" authorId="0" shapeId="0" xr:uid="{AEA19124-5ABB-41E6-9938-E1098DFF9D88}">
      <text>
        <r>
          <rPr>
            <b/>
            <sz val="8"/>
            <rFont val="Tahoma"/>
            <family val="2"/>
          </rPr>
          <t xml:space="preserve">There is a significant difference between this cell and the following
</t>
        </r>
        <r>
          <rPr>
            <sz val="8"/>
            <rFont val="Tahoma"/>
            <family val="2"/>
          </rPr>
          <t>Total support
Neither support nor oppose
Unsure</t>
        </r>
      </text>
    </comment>
    <comment ref="CJ650" authorId="0" shapeId="0" xr:uid="{786DD6CB-289D-4D88-968E-4D970BE34A6B}">
      <text>
        <r>
          <rPr>
            <b/>
            <sz val="8"/>
            <rFont val="Tahoma"/>
            <family val="2"/>
          </rPr>
          <t xml:space="preserve">There is a significant difference between this cell and the following
</t>
        </r>
        <r>
          <rPr>
            <sz val="8"/>
            <rFont val="Tahoma"/>
            <family val="2"/>
          </rPr>
          <t>Total oppose
Unsure</t>
        </r>
      </text>
    </comment>
    <comment ref="CK650" authorId="0" shapeId="0" xr:uid="{5FAAAEDF-F9DD-4A27-8AD9-61D13259A8CA}">
      <text>
        <r>
          <rPr>
            <b/>
            <sz val="8"/>
            <rFont val="Tahoma"/>
            <family val="2"/>
          </rPr>
          <t xml:space="preserve">There is a significant difference between this cell and the following
</t>
        </r>
        <r>
          <rPr>
            <sz val="8"/>
            <rFont val="Tahoma"/>
            <family val="2"/>
          </rPr>
          <t>Total support
Total oppose
Neither support nor oppose</t>
        </r>
      </text>
    </comment>
    <comment ref="CM650" authorId="0" shapeId="0" xr:uid="{078AC032-588A-48F8-A9B0-494EA6512E7B}">
      <text>
        <r>
          <rPr>
            <b/>
            <sz val="8"/>
            <rFont val="Tahoma"/>
            <family val="2"/>
          </rPr>
          <t xml:space="preserve">There is a significant difference between this cell and the following
</t>
        </r>
        <r>
          <rPr>
            <sz val="8"/>
            <rFont val="Tahoma"/>
            <family val="2"/>
          </rPr>
          <t>No, there should not be a limit
Unsure</t>
        </r>
      </text>
    </comment>
    <comment ref="CN650" authorId="0" shapeId="0" xr:uid="{C560F8FE-BB99-4B53-A4A1-558D1FDFA64E}">
      <text>
        <r>
          <rPr>
            <b/>
            <sz val="8"/>
            <rFont val="Tahoma"/>
            <family val="2"/>
          </rPr>
          <t xml:space="preserve">There is a significant difference between this cell and the following
</t>
        </r>
        <r>
          <rPr>
            <sz val="8"/>
            <rFont val="Tahoma"/>
            <family val="2"/>
          </rPr>
          <t>Yes, there should be a limit</t>
        </r>
      </text>
    </comment>
    <comment ref="CO650" authorId="0" shapeId="0" xr:uid="{403D7598-FE13-4BAE-AD30-419281656E5C}">
      <text>
        <r>
          <rPr>
            <b/>
            <sz val="8"/>
            <rFont val="Tahoma"/>
            <family val="2"/>
          </rPr>
          <t xml:space="preserve">There is a significant difference between this cell and the following
</t>
        </r>
        <r>
          <rPr>
            <sz val="8"/>
            <rFont val="Tahoma"/>
            <family val="2"/>
          </rPr>
          <t>Yes, there should be a limit</t>
        </r>
      </text>
    </comment>
    <comment ref="CQ650" authorId="0" shapeId="0" xr:uid="{1C32CEA7-160F-485D-B2A2-0C3CEA1EF5B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50" authorId="0" shapeId="0" xr:uid="{CB825CC1-8B7E-4A76-B661-C89C5AFAE363}">
      <text>
        <r>
          <rPr>
            <b/>
            <sz val="8"/>
            <rFont val="Tahoma"/>
            <family val="2"/>
          </rPr>
          <t xml:space="preserve">There is a significant difference between this cell and the following
</t>
        </r>
        <r>
          <rPr>
            <sz val="8"/>
            <rFont val="Tahoma"/>
            <family val="2"/>
          </rPr>
          <t>The athlete’s high school</t>
        </r>
      </text>
    </comment>
    <comment ref="CS650" authorId="0" shapeId="0" xr:uid="{056E4BBA-938E-4DB0-85E5-D97C632507BD}">
      <text>
        <r>
          <rPr>
            <b/>
            <sz val="8"/>
            <rFont val="Tahoma"/>
            <family val="2"/>
          </rPr>
          <t xml:space="preserve">There is a significant difference between this cell and the following
</t>
        </r>
        <r>
          <rPr>
            <sz val="8"/>
            <rFont val="Tahoma"/>
            <family val="2"/>
          </rPr>
          <t>The athlete’s high school</t>
        </r>
      </text>
    </comment>
    <comment ref="CT650" authorId="0" shapeId="0" xr:uid="{16E18DA0-B672-4663-9F18-6E67EDC4C619}">
      <text>
        <r>
          <rPr>
            <b/>
            <sz val="8"/>
            <rFont val="Tahoma"/>
            <family val="2"/>
          </rPr>
          <t xml:space="preserve">There is a significant difference between this cell and the following
</t>
        </r>
        <r>
          <rPr>
            <sz val="8"/>
            <rFont val="Tahoma"/>
            <family val="2"/>
          </rPr>
          <t>The athlete’s high school</t>
        </r>
      </text>
    </comment>
    <comment ref="D651" authorId="0" shapeId="0" xr:uid="{82741C6D-F451-49A8-842E-098D2BA067D1}">
      <text>
        <r>
          <rPr>
            <b/>
            <sz val="8"/>
            <rFont val="Tahoma"/>
            <family val="2"/>
          </rPr>
          <t xml:space="preserve">There is a significant difference between this cell and the following
</t>
        </r>
        <r>
          <rPr>
            <sz val="8"/>
            <rFont val="Tahoma"/>
            <family val="2"/>
          </rPr>
          <t>Yes, I previously participated</t>
        </r>
      </text>
    </comment>
    <comment ref="E651" authorId="0" shapeId="0" xr:uid="{AA8BA01A-5B50-43D2-B284-42C6A6178479}">
      <text>
        <r>
          <rPr>
            <b/>
            <sz val="8"/>
            <rFont val="Tahoma"/>
            <family val="2"/>
          </rPr>
          <t xml:space="preserve">There is a significant difference between this cell and the following
</t>
        </r>
        <r>
          <rPr>
            <sz val="8"/>
            <rFont val="Tahoma"/>
            <family val="2"/>
          </rPr>
          <t>Yes, I am currently participating</t>
        </r>
      </text>
    </comment>
    <comment ref="S651" authorId="0" shapeId="0" xr:uid="{E5A83AB4-E789-40F7-9550-9C7B45927314}">
      <text>
        <r>
          <rPr>
            <b/>
            <sz val="8"/>
            <rFont val="Tahoma"/>
            <family val="2"/>
          </rPr>
          <t xml:space="preserve">There is a significant difference between this cell and the following
</t>
        </r>
        <r>
          <rPr>
            <sz val="8"/>
            <rFont val="Tahoma"/>
            <family val="2"/>
          </rPr>
          <t>Neither agree nor disagree</t>
        </r>
      </text>
    </comment>
    <comment ref="T651" authorId="0" shapeId="0" xr:uid="{EC0E0F6D-4FB4-4FCF-B91C-DC732DD90BB0}">
      <text>
        <r>
          <rPr>
            <b/>
            <sz val="8"/>
            <rFont val="Tahoma"/>
            <family val="2"/>
          </rPr>
          <t xml:space="preserve">There is a significant difference between this cell and the following
</t>
        </r>
        <r>
          <rPr>
            <sz val="8"/>
            <rFont val="Tahoma"/>
            <family val="2"/>
          </rPr>
          <t>Neither agree nor disagree</t>
        </r>
      </text>
    </comment>
    <comment ref="U651" authorId="0" shapeId="0" xr:uid="{F0B3F1BD-8665-40B9-AF29-30D6C12F11F5}">
      <text>
        <r>
          <rPr>
            <b/>
            <sz val="8"/>
            <rFont val="Tahoma"/>
            <family val="2"/>
          </rPr>
          <t xml:space="preserve">There is a significant difference between this cell and the following
</t>
        </r>
        <r>
          <rPr>
            <sz val="8"/>
            <rFont val="Tahoma"/>
            <family val="2"/>
          </rPr>
          <t>Total agree
Total disagree</t>
        </r>
      </text>
    </comment>
    <comment ref="X651" authorId="0" shapeId="0" xr:uid="{09C4C9A9-FF30-41A1-BEAC-F5AAB0274354}">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651" authorId="0" shapeId="0" xr:uid="{190F5849-877C-4BE9-AE5E-DC0C83C9D64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651" authorId="0" shapeId="0" xr:uid="{8A7C8128-FAF4-4C38-9940-5C5027EB027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51" authorId="0" shapeId="0" xr:uid="{48E17650-98F1-4BC3-95C0-DC5630DFCE9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51" authorId="0" shapeId="0" xr:uid="{A1F8D848-3C83-42FA-AAD1-E2F89CD3201A}">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D651" authorId="0" shapeId="0" xr:uid="{3B2A7F64-96D4-40DF-B5C6-176FF48F4F1F}">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E651" authorId="0" shapeId="0" xr:uid="{FC57038C-34EF-463A-A8FE-B77D3F5C6135}">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F651" authorId="0" shapeId="0" xr:uid="{697D9D67-D189-4D8F-94AB-AF37EC89F1E1}">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G651" authorId="0" shapeId="0" xr:uid="{96EA67EC-113D-4D2C-BCB9-FC8517C98857}">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651" authorId="0" shapeId="0" xr:uid="{C27F3561-A748-4839-96CC-4BF33121636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51" authorId="0" shapeId="0" xr:uid="{2FE74CAA-E7D3-4C53-9535-8A33A1CFF84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651" authorId="0" shapeId="0" xr:uid="{D373A006-D9A3-4922-9EBB-A4740661C99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51" authorId="0" shapeId="0" xr:uid="{107ED5FA-46BB-4338-A77E-59B09928E87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O651" authorId="0" shapeId="0" xr:uid="{DC38DD12-9698-4870-9433-C54D78B28C36}">
      <text>
        <r>
          <rPr>
            <b/>
            <sz val="8"/>
            <rFont val="Tahoma"/>
            <family val="2"/>
          </rPr>
          <t xml:space="preserve">There is a significant difference between this cell and the following
</t>
        </r>
        <r>
          <rPr>
            <sz val="8"/>
            <rFont val="Tahoma"/>
            <family val="2"/>
          </rPr>
          <t>Unsure</t>
        </r>
      </text>
    </comment>
    <comment ref="AP651" authorId="0" shapeId="0" xr:uid="{4FE648C6-9A12-43FF-B356-141A73518DDC}">
      <text>
        <r>
          <rPr>
            <b/>
            <sz val="8"/>
            <rFont val="Tahoma"/>
            <family val="2"/>
          </rPr>
          <t xml:space="preserve">There is a significant difference between this cell and the following
</t>
        </r>
        <r>
          <rPr>
            <sz val="8"/>
            <rFont val="Tahoma"/>
            <family val="2"/>
          </rPr>
          <t>No</t>
        </r>
      </text>
    </comment>
    <comment ref="AS651" authorId="0" shapeId="0" xr:uid="{402F131C-9717-4DC6-AA6E-3DCD98A9757A}">
      <text>
        <r>
          <rPr>
            <b/>
            <sz val="8"/>
            <rFont val="Tahoma"/>
            <family val="2"/>
          </rPr>
          <t xml:space="preserve">There is a significant difference between this cell and the following
</t>
        </r>
        <r>
          <rPr>
            <sz val="8"/>
            <rFont val="Tahoma"/>
            <family val="2"/>
          </rPr>
          <t>Unsure</t>
        </r>
      </text>
    </comment>
    <comment ref="AT651" authorId="0" shapeId="0" xr:uid="{2CADC3AC-66D6-4F8C-BE88-E45D10CF3CD6}">
      <text>
        <r>
          <rPr>
            <b/>
            <sz val="8"/>
            <rFont val="Tahoma"/>
            <family val="2"/>
          </rPr>
          <t xml:space="preserve">There is a significant difference between this cell and the following
</t>
        </r>
        <r>
          <rPr>
            <sz val="8"/>
            <rFont val="Tahoma"/>
            <family val="2"/>
          </rPr>
          <t>No</t>
        </r>
      </text>
    </comment>
    <comment ref="AV651" authorId="0" shapeId="0" xr:uid="{6CED5DFA-9A95-4D0D-80A6-1C71B6FFEA3F}">
      <text>
        <r>
          <rPr>
            <b/>
            <sz val="8"/>
            <rFont val="Tahoma"/>
            <family val="2"/>
          </rPr>
          <t xml:space="preserve">There is a significant difference between this cell and the following
</t>
        </r>
        <r>
          <rPr>
            <sz val="8"/>
            <rFont val="Tahoma"/>
            <family val="2"/>
          </rPr>
          <t>No
Unsure</t>
        </r>
      </text>
    </comment>
    <comment ref="AW651" authorId="0" shapeId="0" xr:uid="{22426978-A9E1-43F3-81C4-B1CB867CEEEF}">
      <text>
        <r>
          <rPr>
            <b/>
            <sz val="8"/>
            <rFont val="Tahoma"/>
            <family val="2"/>
          </rPr>
          <t xml:space="preserve">There is a significant difference between this cell and the following
</t>
        </r>
        <r>
          <rPr>
            <sz val="8"/>
            <rFont val="Tahoma"/>
            <family val="2"/>
          </rPr>
          <t>Yes</t>
        </r>
      </text>
    </comment>
    <comment ref="AX651" authorId="0" shapeId="0" xr:uid="{41859742-DA4B-4EA1-97D2-582D15C71298}">
      <text>
        <r>
          <rPr>
            <b/>
            <sz val="8"/>
            <rFont val="Tahoma"/>
            <family val="2"/>
          </rPr>
          <t xml:space="preserve">There is a significant difference between this cell and the following
</t>
        </r>
        <r>
          <rPr>
            <sz val="8"/>
            <rFont val="Tahoma"/>
            <family val="2"/>
          </rPr>
          <t>Yes</t>
        </r>
      </text>
    </comment>
    <comment ref="AZ651" authorId="0" shapeId="0" xr:uid="{A91BBF08-503F-42B2-8383-2A8F6CA885ED}">
      <text>
        <r>
          <rPr>
            <b/>
            <sz val="8"/>
            <rFont val="Tahoma"/>
            <family val="2"/>
          </rPr>
          <t xml:space="preserve">There is a significant difference between this cell and the following
</t>
        </r>
        <r>
          <rPr>
            <sz val="8"/>
            <rFont val="Tahoma"/>
            <family val="2"/>
          </rPr>
          <t>No, there should not be a limit
Unsure</t>
        </r>
      </text>
    </comment>
    <comment ref="BA651" authorId="0" shapeId="0" xr:uid="{50A6EC17-185A-49D2-99D2-F54C9E785808}">
      <text>
        <r>
          <rPr>
            <b/>
            <sz val="8"/>
            <rFont val="Tahoma"/>
            <family val="2"/>
          </rPr>
          <t xml:space="preserve">There is a significant difference between this cell and the following
</t>
        </r>
        <r>
          <rPr>
            <sz val="8"/>
            <rFont val="Tahoma"/>
            <family val="2"/>
          </rPr>
          <t>Yes, there should be a limit</t>
        </r>
      </text>
    </comment>
    <comment ref="BB651" authorId="0" shapeId="0" xr:uid="{91E320DC-973E-42B1-B413-C1389FA5E71D}">
      <text>
        <r>
          <rPr>
            <b/>
            <sz val="8"/>
            <rFont val="Tahoma"/>
            <family val="2"/>
          </rPr>
          <t xml:space="preserve">There is a significant difference between this cell and the following
</t>
        </r>
        <r>
          <rPr>
            <sz val="8"/>
            <rFont val="Tahoma"/>
            <family val="2"/>
          </rPr>
          <t>Yes, there should be a limit</t>
        </r>
      </text>
    </comment>
    <comment ref="BD651" authorId="0" shapeId="0" xr:uid="{B4DB521B-28B8-4CE3-876E-5B33E266DF7E}">
      <text>
        <r>
          <rPr>
            <b/>
            <sz val="8"/>
            <rFont val="Tahoma"/>
            <family val="2"/>
          </rPr>
          <t xml:space="preserve">There is a significant difference between this cell and the following
</t>
        </r>
        <r>
          <rPr>
            <sz val="8"/>
            <rFont val="Tahoma"/>
            <family val="2"/>
          </rPr>
          <t>No
Unsure</t>
        </r>
      </text>
    </comment>
    <comment ref="BE651" authorId="0" shapeId="0" xr:uid="{1DFAEA57-ECCF-4900-A646-8B258CEA2004}">
      <text>
        <r>
          <rPr>
            <b/>
            <sz val="8"/>
            <rFont val="Tahoma"/>
            <family val="2"/>
          </rPr>
          <t xml:space="preserve">There is a significant difference between this cell and the following
</t>
        </r>
        <r>
          <rPr>
            <sz val="8"/>
            <rFont val="Tahoma"/>
            <family val="2"/>
          </rPr>
          <t>Yes
Unsure</t>
        </r>
      </text>
    </comment>
    <comment ref="BF651" authorId="0" shapeId="0" xr:uid="{D24CDC81-5637-4011-B61F-0646C8EF819E}">
      <text>
        <r>
          <rPr>
            <b/>
            <sz val="8"/>
            <rFont val="Tahoma"/>
            <family val="2"/>
          </rPr>
          <t xml:space="preserve">There is a significant difference between this cell and the following
</t>
        </r>
        <r>
          <rPr>
            <sz val="8"/>
            <rFont val="Tahoma"/>
            <family val="2"/>
          </rPr>
          <t>Yes
No</t>
        </r>
      </text>
    </comment>
    <comment ref="BH651" authorId="0" shapeId="0" xr:uid="{8FEB3A4D-CF62-4927-B8E7-A5DA68F5116A}">
      <text>
        <r>
          <rPr>
            <b/>
            <sz val="8"/>
            <rFont val="Tahoma"/>
            <family val="2"/>
          </rPr>
          <t xml:space="preserve">There is a significant difference between this cell and the following
</t>
        </r>
        <r>
          <rPr>
            <sz val="8"/>
            <rFont val="Tahoma"/>
            <family val="2"/>
          </rPr>
          <t>Unsure</t>
        </r>
      </text>
    </comment>
    <comment ref="BJ651" authorId="0" shapeId="0" xr:uid="{95E30C38-005E-4567-90D4-F4E2FFFAC420}">
      <text>
        <r>
          <rPr>
            <b/>
            <sz val="8"/>
            <rFont val="Tahoma"/>
            <family val="2"/>
          </rPr>
          <t xml:space="preserve">There is a significant difference between this cell and the following
</t>
        </r>
        <r>
          <rPr>
            <sz val="8"/>
            <rFont val="Tahoma"/>
            <family val="2"/>
          </rPr>
          <t>Yes</t>
        </r>
      </text>
    </comment>
    <comment ref="BL651" authorId="0" shapeId="0" xr:uid="{2D09CF7E-9BB2-4B74-B344-548061E86160}">
      <text>
        <r>
          <rPr>
            <b/>
            <sz val="8"/>
            <rFont val="Tahoma"/>
            <family val="2"/>
          </rPr>
          <t xml:space="preserve">There is a significant difference between this cell and the following
</t>
        </r>
        <r>
          <rPr>
            <sz val="8"/>
            <rFont val="Tahoma"/>
            <family val="2"/>
          </rPr>
          <t>Neither agree nor disagree</t>
        </r>
      </text>
    </comment>
    <comment ref="BM651" authorId="0" shapeId="0" xr:uid="{8E93B601-B70B-46D9-BCD9-39DAC0E3EA12}">
      <text>
        <r>
          <rPr>
            <b/>
            <sz val="8"/>
            <rFont val="Tahoma"/>
            <family val="2"/>
          </rPr>
          <t xml:space="preserve">There is a significant difference between this cell and the following
</t>
        </r>
        <r>
          <rPr>
            <sz val="8"/>
            <rFont val="Tahoma"/>
            <family val="2"/>
          </rPr>
          <t>Neither agree nor disagree</t>
        </r>
      </text>
    </comment>
    <comment ref="BN651" authorId="0" shapeId="0" xr:uid="{29203CB2-D9E3-467C-8A8A-2CF84A956A94}">
      <text>
        <r>
          <rPr>
            <b/>
            <sz val="8"/>
            <rFont val="Tahoma"/>
            <family val="2"/>
          </rPr>
          <t xml:space="preserve">There is a significant difference between this cell and the following
</t>
        </r>
        <r>
          <rPr>
            <sz val="8"/>
            <rFont val="Tahoma"/>
            <family val="2"/>
          </rPr>
          <t>Total argee
Total disagree
Unsure</t>
        </r>
      </text>
    </comment>
    <comment ref="BO651" authorId="0" shapeId="0" xr:uid="{88EB22B1-6BD0-487E-BF7E-33B01E01A451}">
      <text>
        <r>
          <rPr>
            <b/>
            <sz val="8"/>
            <rFont val="Tahoma"/>
            <family val="2"/>
          </rPr>
          <t xml:space="preserve">There is a significant difference between this cell and the following
</t>
        </r>
        <r>
          <rPr>
            <sz val="8"/>
            <rFont val="Tahoma"/>
            <family val="2"/>
          </rPr>
          <t>Neither agree nor disagree</t>
        </r>
      </text>
    </comment>
    <comment ref="BQ651" authorId="0" shapeId="0" xr:uid="{E7E28252-52B4-47A7-B31F-2B362837AE40}">
      <text>
        <r>
          <rPr>
            <b/>
            <sz val="8"/>
            <rFont val="Tahoma"/>
            <family val="2"/>
          </rPr>
          <t xml:space="preserve">There is a significant difference between this cell and the following
</t>
        </r>
        <r>
          <rPr>
            <sz val="8"/>
            <rFont val="Tahoma"/>
            <family val="2"/>
          </rPr>
          <t>Unsure</t>
        </r>
      </text>
    </comment>
    <comment ref="BR651" authorId="0" shapeId="0" xr:uid="{F12FE693-665C-4799-B836-9BCBD57AE5FF}">
      <text>
        <r>
          <rPr>
            <b/>
            <sz val="8"/>
            <rFont val="Tahoma"/>
            <family val="2"/>
          </rPr>
          <t xml:space="preserve">There is a significant difference between this cell and the following
</t>
        </r>
        <r>
          <rPr>
            <sz val="8"/>
            <rFont val="Tahoma"/>
            <family val="2"/>
          </rPr>
          <t>Unsure</t>
        </r>
      </text>
    </comment>
    <comment ref="BS651" authorId="0" shapeId="0" xr:uid="{21BB9ED8-AD91-4A91-9E4D-28374B5E0B5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51" authorId="0" shapeId="0" xr:uid="{F47D3C66-6BD6-4B76-9312-6811FB5A0153}">
      <text>
        <r>
          <rPr>
            <b/>
            <sz val="8"/>
            <rFont val="Tahoma"/>
            <family val="2"/>
          </rPr>
          <t xml:space="preserve">There is a significant difference between this cell and the following
</t>
        </r>
        <r>
          <rPr>
            <sz val="8"/>
            <rFont val="Tahoma"/>
            <family val="2"/>
          </rPr>
          <t>The NCAA</t>
        </r>
      </text>
    </comment>
    <comment ref="BV651" authorId="0" shapeId="0" xr:uid="{3FFD1160-8E1A-4E78-922A-C89FB8817C59}">
      <text>
        <r>
          <rPr>
            <b/>
            <sz val="8"/>
            <rFont val="Tahoma"/>
            <family val="2"/>
          </rPr>
          <t xml:space="preserve">There is a significant difference between this cell and the following
</t>
        </r>
        <r>
          <rPr>
            <sz val="8"/>
            <rFont val="Tahoma"/>
            <family val="2"/>
          </rPr>
          <t>The athlete’s college or university
Unsure</t>
        </r>
      </text>
    </comment>
    <comment ref="BX651" authorId="0" shapeId="0" xr:uid="{FFA9D3D7-35A5-489F-A3A9-17EB1CE75743}">
      <text>
        <r>
          <rPr>
            <b/>
            <sz val="8"/>
            <rFont val="Tahoma"/>
            <family val="2"/>
          </rPr>
          <t xml:space="preserve">There is a significant difference between this cell and the following
</t>
        </r>
        <r>
          <rPr>
            <sz val="8"/>
            <rFont val="Tahoma"/>
            <family val="2"/>
          </rPr>
          <t>The NCAA</t>
        </r>
      </text>
    </comment>
    <comment ref="BZ651" authorId="0" shapeId="0" xr:uid="{43BDBCD9-E963-47C5-854F-390DAC3F6517}">
      <text>
        <r>
          <rPr>
            <b/>
            <sz val="8"/>
            <rFont val="Tahoma"/>
            <family val="2"/>
          </rPr>
          <t xml:space="preserve">There is a significant difference between this cell and the following
</t>
        </r>
        <r>
          <rPr>
            <sz val="8"/>
            <rFont val="Tahoma"/>
            <family val="2"/>
          </rPr>
          <t>I do not recall</t>
        </r>
      </text>
    </comment>
    <comment ref="CA651" authorId="0" shapeId="0" xr:uid="{2956F269-667B-49DD-B3C4-B8CF1C090091}">
      <text>
        <r>
          <rPr>
            <b/>
            <sz val="8"/>
            <rFont val="Tahoma"/>
            <family val="2"/>
          </rPr>
          <t xml:space="preserve">There is a significant difference between this cell and the following
</t>
        </r>
        <r>
          <rPr>
            <sz val="8"/>
            <rFont val="Tahoma"/>
            <family val="2"/>
          </rPr>
          <t>I do not recall</t>
        </r>
      </text>
    </comment>
    <comment ref="CB651" authorId="0" shapeId="0" xr:uid="{BC030714-8429-4BB8-B56B-F3EB84F1B59B}">
      <text>
        <r>
          <rPr>
            <b/>
            <sz val="8"/>
            <rFont val="Tahoma"/>
            <family val="2"/>
          </rPr>
          <t xml:space="preserve">There is a significant difference between this cell and the following
</t>
        </r>
        <r>
          <rPr>
            <sz val="8"/>
            <rFont val="Tahoma"/>
            <family val="2"/>
          </rPr>
          <t>Yes, I have
No, I have not</t>
        </r>
      </text>
    </comment>
    <comment ref="CD651" authorId="0" shapeId="0" xr:uid="{147F4141-ED56-4304-81C8-FF815E0F54BD}">
      <text>
        <r>
          <rPr>
            <b/>
            <sz val="8"/>
            <rFont val="Tahoma"/>
            <family val="2"/>
          </rPr>
          <t xml:space="preserve">There is a significant difference between this cell and the following
</t>
        </r>
        <r>
          <rPr>
            <sz val="8"/>
            <rFont val="Tahoma"/>
            <family val="2"/>
          </rPr>
          <t>Less likely</t>
        </r>
      </text>
    </comment>
    <comment ref="CE651" authorId="0" shapeId="0" xr:uid="{1E7FABBB-546B-4CD6-A346-EDD83C827AC9}">
      <text>
        <r>
          <rPr>
            <b/>
            <sz val="8"/>
            <rFont val="Tahoma"/>
            <family val="2"/>
          </rPr>
          <t xml:space="preserve">There is a significant difference between this cell and the following
</t>
        </r>
        <r>
          <rPr>
            <sz val="8"/>
            <rFont val="Tahoma"/>
            <family val="2"/>
          </rPr>
          <t>More likely
The endorsement would have no effect</t>
        </r>
      </text>
    </comment>
    <comment ref="CF651" authorId="0" shapeId="0" xr:uid="{1648E3D2-D70A-4C01-9D76-FB5A25986890}">
      <text>
        <r>
          <rPr>
            <b/>
            <sz val="8"/>
            <rFont val="Tahoma"/>
            <family val="2"/>
          </rPr>
          <t xml:space="preserve">There is a significant difference between this cell and the following
</t>
        </r>
        <r>
          <rPr>
            <sz val="8"/>
            <rFont val="Tahoma"/>
            <family val="2"/>
          </rPr>
          <t>Less likely</t>
        </r>
      </text>
    </comment>
    <comment ref="CH651" authorId="0" shapeId="0" xr:uid="{ECD540E3-11A9-46D5-B0AB-355AF6E74068}">
      <text>
        <r>
          <rPr>
            <b/>
            <sz val="8"/>
            <rFont val="Tahoma"/>
            <family val="2"/>
          </rPr>
          <t xml:space="preserve">There is a significant difference between this cell and the following
</t>
        </r>
        <r>
          <rPr>
            <sz val="8"/>
            <rFont val="Tahoma"/>
            <family val="2"/>
          </rPr>
          <t>Total oppose
Neither support nor oppose</t>
        </r>
      </text>
    </comment>
    <comment ref="CI651" authorId="0" shapeId="0" xr:uid="{1FEB2738-D8FF-4E4F-BE18-11665E662226}">
      <text>
        <r>
          <rPr>
            <b/>
            <sz val="8"/>
            <rFont val="Tahoma"/>
            <family val="2"/>
          </rPr>
          <t xml:space="preserve">There is a significant difference between this cell and the following
</t>
        </r>
        <r>
          <rPr>
            <sz val="8"/>
            <rFont val="Tahoma"/>
            <family val="2"/>
          </rPr>
          <t>Total support
Neither support nor oppose
Unsure</t>
        </r>
      </text>
    </comment>
    <comment ref="CJ651" authorId="0" shapeId="0" xr:uid="{65108CA2-8475-441F-A976-25863228984B}">
      <text>
        <r>
          <rPr>
            <b/>
            <sz val="8"/>
            <rFont val="Tahoma"/>
            <family val="2"/>
          </rPr>
          <t xml:space="preserve">There is a significant difference between this cell and the following
</t>
        </r>
        <r>
          <rPr>
            <sz val="8"/>
            <rFont val="Tahoma"/>
            <family val="2"/>
          </rPr>
          <t>Total support
Total oppose</t>
        </r>
      </text>
    </comment>
    <comment ref="CK651" authorId="0" shapeId="0" xr:uid="{EC71EF80-E216-4223-AEB2-D8A7F9363670}">
      <text>
        <r>
          <rPr>
            <b/>
            <sz val="8"/>
            <rFont val="Tahoma"/>
            <family val="2"/>
          </rPr>
          <t xml:space="preserve">There is a significant difference between this cell and the following
</t>
        </r>
        <r>
          <rPr>
            <sz val="8"/>
            <rFont val="Tahoma"/>
            <family val="2"/>
          </rPr>
          <t>Total oppose</t>
        </r>
      </text>
    </comment>
    <comment ref="CQ651" authorId="0" shapeId="0" xr:uid="{2EDEE5C1-C543-457C-AF59-D314185AAFC4}">
      <text>
        <r>
          <rPr>
            <b/>
            <sz val="8"/>
            <rFont val="Tahoma"/>
            <family val="2"/>
          </rPr>
          <t xml:space="preserve">There is a significant difference between this cell and the following
</t>
        </r>
        <r>
          <rPr>
            <sz val="8"/>
            <rFont val="Tahoma"/>
            <family val="2"/>
          </rPr>
          <t>Unsure</t>
        </r>
      </text>
    </comment>
    <comment ref="CT651" authorId="0" shapeId="0" xr:uid="{323C2B2C-3825-4C78-9346-0CF2CA26422A}">
      <text>
        <r>
          <rPr>
            <b/>
            <sz val="8"/>
            <rFont val="Tahoma"/>
            <family val="2"/>
          </rPr>
          <t xml:space="preserve">There is a significant difference between this cell and the following
</t>
        </r>
        <r>
          <rPr>
            <sz val="8"/>
            <rFont val="Tahoma"/>
            <family val="2"/>
          </rPr>
          <t>The athlete’s high school</t>
        </r>
      </text>
    </comment>
    <comment ref="A652" authorId="0" shapeId="0" xr:uid="{16D67327-A559-4822-8832-7798309C7A98}">
      <text>
        <r>
          <rPr>
            <b/>
            <sz val="8"/>
            <rFont val="Tahoma"/>
            <family val="2"/>
          </rPr>
          <t>Column %: No testing done - table smaller than 2x2</t>
        </r>
      </text>
    </comment>
    <comment ref="D652" authorId="0" shapeId="0" xr:uid="{3B09A823-3736-44C1-8131-6F57A8B9FF24}">
      <text>
        <r>
          <rPr>
            <b/>
            <sz val="8"/>
            <rFont val="Tahoma"/>
            <family val="2"/>
          </rPr>
          <t>Column %: There is a significant relationship between the Column Variable(s) and this Row Variable</t>
        </r>
      </text>
    </comment>
    <comment ref="H652" authorId="0" shapeId="0" xr:uid="{1C0D5871-4B03-49D0-B51C-858121482D98}">
      <text>
        <r>
          <rPr>
            <b/>
            <sz val="8"/>
            <rFont val="Tahoma"/>
            <family val="2"/>
          </rPr>
          <t>Column %: There is a significant relationship between the Column Variable(s) and this Row Variable</t>
        </r>
      </text>
    </comment>
    <comment ref="L652" authorId="0" shapeId="0" xr:uid="{DC6E3B23-7C78-42EE-8FD3-3BF78704B338}">
      <text>
        <r>
          <rPr>
            <b/>
            <sz val="8"/>
            <rFont val="Tahoma"/>
            <family val="2"/>
          </rPr>
          <t>Column %: There is a significant relationship between the Column Variable(s) and this Row Variable</t>
        </r>
      </text>
    </comment>
    <comment ref="O652" authorId="0" shapeId="0" xr:uid="{7C41C0E2-8D03-41C5-87D0-1FDA0803D198}">
      <text>
        <r>
          <rPr>
            <b/>
            <sz val="8"/>
            <rFont val="Tahoma"/>
            <family val="2"/>
          </rPr>
          <t>Column %: There is a significant relationship between the Column Variable(s) and this Row Variable</t>
        </r>
      </text>
    </comment>
    <comment ref="S652" authorId="0" shapeId="0" xr:uid="{C9455F1A-D64D-41E3-92EE-73428F09E459}">
      <text>
        <r>
          <rPr>
            <b/>
            <sz val="8"/>
            <rFont val="Tahoma"/>
            <family val="2"/>
          </rPr>
          <t>Column %: There is a significant relationship between the Column Variable(s) and this Row Variable</t>
        </r>
      </text>
    </comment>
    <comment ref="X652" authorId="0" shapeId="0" xr:uid="{3FD34CDC-C050-4B22-80DF-E460CA505431}">
      <text>
        <r>
          <rPr>
            <b/>
            <sz val="8"/>
            <rFont val="Tahoma"/>
            <family val="2"/>
          </rPr>
          <t>Column %: There is a significant relationship between the Column Variable(s) and this Row Variable</t>
        </r>
      </text>
    </comment>
    <comment ref="AC652" authorId="0" shapeId="0" xr:uid="{C76F7B85-4EEF-44B6-A93B-5D2005974059}">
      <text>
        <r>
          <rPr>
            <b/>
            <sz val="8"/>
            <rFont val="Tahoma"/>
            <family val="2"/>
          </rPr>
          <t>Column %: There is a significant relationship between the Column Variable(s) and this Row Variable</t>
        </r>
      </text>
    </comment>
    <comment ref="AI652" authorId="0" shapeId="0" xr:uid="{D785B7C2-4AF7-4F65-B4EB-619ACD1EEA96}">
      <text>
        <r>
          <rPr>
            <b/>
            <sz val="8"/>
            <rFont val="Tahoma"/>
            <family val="2"/>
          </rPr>
          <t>Column %: There is a significant relationship between the Column Variable(s) and this Row Variable</t>
        </r>
      </text>
    </comment>
    <comment ref="AN652" authorId="0" shapeId="0" xr:uid="{B9F3E4EF-ACCC-4445-95D5-907D7453107B}">
      <text>
        <r>
          <rPr>
            <b/>
            <sz val="8"/>
            <rFont val="Tahoma"/>
            <family val="2"/>
          </rPr>
          <t>Column %: There is a significant relationship between the Column Variable(s) and this Row Variable</t>
        </r>
      </text>
    </comment>
    <comment ref="AR652" authorId="0" shapeId="0" xr:uid="{C9983443-388E-4DC3-B4B7-C34F77BE248A}">
      <text>
        <r>
          <rPr>
            <b/>
            <sz val="8"/>
            <rFont val="Tahoma"/>
            <family val="2"/>
          </rPr>
          <t>Column %: There is a significant relationship between the Column Variable(s) and this Row Variable</t>
        </r>
      </text>
    </comment>
    <comment ref="AV652" authorId="0" shapeId="0" xr:uid="{E674FDF8-906B-4876-A5F4-928A1B82FF0A}">
      <text>
        <r>
          <rPr>
            <b/>
            <sz val="8"/>
            <rFont val="Tahoma"/>
            <family val="2"/>
          </rPr>
          <t>Column %: There is a significant relationship between the Column Variable(s) and this Row Variable</t>
        </r>
      </text>
    </comment>
    <comment ref="AZ652" authorId="0" shapeId="0" xr:uid="{EC31775B-9C93-4AAB-B4A2-FC16B3B84DC8}">
      <text>
        <r>
          <rPr>
            <b/>
            <sz val="8"/>
            <rFont val="Tahoma"/>
            <family val="2"/>
          </rPr>
          <t>Column %: There is a significant relationship between the Column Variable(s) and this Row Variable</t>
        </r>
      </text>
    </comment>
    <comment ref="BD652" authorId="0" shapeId="0" xr:uid="{40DB2A1E-1D5D-4F87-8592-008BAE4A4A6E}">
      <text>
        <r>
          <rPr>
            <b/>
            <sz val="8"/>
            <rFont val="Tahoma"/>
            <family val="2"/>
          </rPr>
          <t>Column %: There is a significant relationship between the Column Variable(s) and this Row Variable</t>
        </r>
      </text>
    </comment>
    <comment ref="BH652" authorId="0" shapeId="0" xr:uid="{11B4A51D-84CD-463F-B962-4E3D50212BEB}">
      <text>
        <r>
          <rPr>
            <b/>
            <sz val="8"/>
            <rFont val="Tahoma"/>
            <family val="2"/>
          </rPr>
          <t>Column %: There is a significant relationship between the Column Variable(s) and this Row Variable</t>
        </r>
      </text>
    </comment>
    <comment ref="BL652" authorId="0" shapeId="0" xr:uid="{9A6DC017-11E5-4292-88DB-6C9B09D2BB75}">
      <text>
        <r>
          <rPr>
            <b/>
            <sz val="8"/>
            <rFont val="Tahoma"/>
            <family val="2"/>
          </rPr>
          <t>Column %: There is a significant relationship between the Column Variable(s) and this Row Variable</t>
        </r>
      </text>
    </comment>
    <comment ref="BQ652" authorId="0" shapeId="0" xr:uid="{B60D3A77-0F3E-456B-98FF-8B1624FF7678}">
      <text>
        <r>
          <rPr>
            <b/>
            <sz val="8"/>
            <rFont val="Tahoma"/>
            <family val="2"/>
          </rPr>
          <t>Column %: There is a significant relationship between the Column Variable(s) and this Row Variable</t>
        </r>
      </text>
    </comment>
    <comment ref="BU652" authorId="0" shapeId="0" xr:uid="{4504110E-ECBE-4383-A40F-A4713690AA09}">
      <text>
        <r>
          <rPr>
            <b/>
            <sz val="8"/>
            <rFont val="Tahoma"/>
            <family val="2"/>
          </rPr>
          <t>Column %: There is a significant relationship between the Column Variable(s) and this Row Variable</t>
        </r>
      </text>
    </comment>
    <comment ref="BZ652" authorId="0" shapeId="0" xr:uid="{ED0484AD-06A9-47A9-A0B2-7C9FD4998804}">
      <text>
        <r>
          <rPr>
            <b/>
            <sz val="8"/>
            <rFont val="Tahoma"/>
            <family val="2"/>
          </rPr>
          <t>Column %: There is a significant relationship between the Column Variable(s) and this Row Variable</t>
        </r>
      </text>
    </comment>
    <comment ref="CD652" authorId="0" shapeId="0" xr:uid="{C4465341-D40D-4475-9B86-54E1C9D96DCA}">
      <text>
        <r>
          <rPr>
            <b/>
            <sz val="8"/>
            <rFont val="Tahoma"/>
            <family val="2"/>
          </rPr>
          <t>Column %: There is a significant relationship between the Column Variable(s) and this Row Variable</t>
        </r>
      </text>
    </comment>
    <comment ref="CH652" authorId="0" shapeId="0" xr:uid="{400DDE18-96E9-4902-BAB1-C7852B3EB94B}">
      <text>
        <r>
          <rPr>
            <b/>
            <sz val="8"/>
            <rFont val="Tahoma"/>
            <family val="2"/>
          </rPr>
          <t>Column %: There is a significant relationship between the Column Variable(s) and this Row Variable</t>
        </r>
      </text>
    </comment>
    <comment ref="CM652" authorId="0" shapeId="0" xr:uid="{2BB6D67C-878D-43D2-8012-16E1A4207231}">
      <text>
        <r>
          <rPr>
            <b/>
            <sz val="8"/>
            <rFont val="Tahoma"/>
            <family val="2"/>
          </rPr>
          <t>Column %: There is a significant relationship between the Column Variable(s) and this Row Variable</t>
        </r>
      </text>
    </comment>
    <comment ref="CQ652" authorId="0" shapeId="0" xr:uid="{B6F51E58-1363-43A1-BE13-CCA692A2548D}">
      <text>
        <r>
          <rPr>
            <b/>
            <sz val="8"/>
            <rFont val="Tahoma"/>
            <family val="2"/>
          </rPr>
          <t>Column %: There is a significant relationship between the Column Variable(s) and this Row Variable</t>
        </r>
      </text>
    </comment>
    <comment ref="D654" authorId="0" shapeId="0" xr:uid="{B7A24396-CEDD-4531-B58A-FC1B261A725E}">
      <text>
        <r>
          <rPr>
            <b/>
            <sz val="8"/>
            <rFont val="Tahoma"/>
            <family val="2"/>
          </rPr>
          <t xml:space="preserve">There is a significant difference between this cell and the following
</t>
        </r>
        <r>
          <rPr>
            <sz val="8"/>
            <rFont val="Tahoma"/>
            <family val="2"/>
          </rPr>
          <t>Yes, I previously participated
No, I never participated</t>
        </r>
      </text>
    </comment>
    <comment ref="E654" authorId="0" shapeId="0" xr:uid="{1A7C3075-C5CF-4EF3-B4F7-C9065433631A}">
      <text>
        <r>
          <rPr>
            <b/>
            <sz val="8"/>
            <rFont val="Tahoma"/>
            <family val="2"/>
          </rPr>
          <t xml:space="preserve">There is a significant difference between this cell and the following
</t>
        </r>
        <r>
          <rPr>
            <sz val="8"/>
            <rFont val="Tahoma"/>
            <family val="2"/>
          </rPr>
          <t>Yes, I am currently participating
No, I never participated</t>
        </r>
      </text>
    </comment>
    <comment ref="F654" authorId="0" shapeId="0" xr:uid="{CFFA731B-3CCC-438E-B766-714E0961F97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54" authorId="0" shapeId="0" xr:uid="{AD9AAC57-D16D-4C14-8ABD-7556A656DD9B}">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54" authorId="0" shapeId="0" xr:uid="{44D9DA1B-DF4F-48F1-8A73-FC8EFDDE8AD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54" authorId="0" shapeId="0" xr:uid="{4F9ED23A-AAFE-471C-91B2-66B656817E9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54" authorId="0" shapeId="0" xr:uid="{86734329-CB8B-450C-BE98-5F1D2C20EA8E}">
      <text>
        <r>
          <rPr>
            <b/>
            <sz val="8"/>
            <rFont val="Tahoma"/>
            <family val="2"/>
          </rPr>
          <t xml:space="preserve">There is a significant difference between this cell and the following
</t>
        </r>
        <r>
          <rPr>
            <sz val="8"/>
            <rFont val="Tahoma"/>
            <family val="2"/>
          </rPr>
          <t>No</t>
        </r>
      </text>
    </comment>
    <comment ref="M654" authorId="0" shapeId="0" xr:uid="{B57BDCED-00C3-4FA1-A6CF-88F4B9374241}">
      <text>
        <r>
          <rPr>
            <b/>
            <sz val="8"/>
            <rFont val="Tahoma"/>
            <family val="2"/>
          </rPr>
          <t xml:space="preserve">There is a significant difference between this cell and the following
</t>
        </r>
        <r>
          <rPr>
            <sz val="8"/>
            <rFont val="Tahoma"/>
            <family val="2"/>
          </rPr>
          <t>Yes</t>
        </r>
      </text>
    </comment>
    <comment ref="O654" authorId="0" shapeId="0" xr:uid="{27C55680-523C-4548-89DB-3BEABE55BA05}">
      <text>
        <r>
          <rPr>
            <b/>
            <sz val="8"/>
            <rFont val="Tahoma"/>
            <family val="2"/>
          </rPr>
          <t xml:space="preserve">There is a significant difference between this cell and the following
</t>
        </r>
        <r>
          <rPr>
            <sz val="8"/>
            <rFont val="Tahoma"/>
            <family val="2"/>
          </rPr>
          <t>Some/A little
Nothing at all</t>
        </r>
      </text>
    </comment>
    <comment ref="P654" authorId="0" shapeId="0" xr:uid="{532ED4D8-487C-44BA-BF67-5D79A6E8D860}">
      <text>
        <r>
          <rPr>
            <b/>
            <sz val="8"/>
            <rFont val="Tahoma"/>
            <family val="2"/>
          </rPr>
          <t xml:space="preserve">There is a significant difference between this cell and the following
</t>
        </r>
        <r>
          <rPr>
            <sz val="8"/>
            <rFont val="Tahoma"/>
            <family val="2"/>
          </rPr>
          <t>A great deal/A moderate amount
Nothing at all</t>
        </r>
      </text>
    </comment>
    <comment ref="Q654" authorId="0" shapeId="0" xr:uid="{9B37C628-393D-4FD1-AA5F-D2C209F3D242}">
      <text>
        <r>
          <rPr>
            <b/>
            <sz val="8"/>
            <rFont val="Tahoma"/>
            <family val="2"/>
          </rPr>
          <t xml:space="preserve">There is a significant difference between this cell and the following
</t>
        </r>
        <r>
          <rPr>
            <sz val="8"/>
            <rFont val="Tahoma"/>
            <family val="2"/>
          </rPr>
          <t>A great deal/A moderate amount
Some/A little</t>
        </r>
      </text>
    </comment>
    <comment ref="S654" authorId="0" shapeId="0" xr:uid="{599AA31A-FB34-4225-902E-1D30B84B38EE}">
      <text>
        <r>
          <rPr>
            <b/>
            <sz val="8"/>
            <rFont val="Tahoma"/>
            <family val="2"/>
          </rPr>
          <t xml:space="preserve">There is a significant difference between this cell and the following
</t>
        </r>
        <r>
          <rPr>
            <sz val="8"/>
            <rFont val="Tahoma"/>
            <family val="2"/>
          </rPr>
          <t>Total disagree
Neither agree nor disagree
Unsure</t>
        </r>
      </text>
    </comment>
    <comment ref="T654" authorId="0" shapeId="0" xr:uid="{0C5EA55A-92AE-4C31-8AEC-45C2B3C00C2B}">
      <text>
        <r>
          <rPr>
            <b/>
            <sz val="8"/>
            <rFont val="Tahoma"/>
            <family val="2"/>
          </rPr>
          <t xml:space="preserve">There is a significant difference between this cell and the following
</t>
        </r>
        <r>
          <rPr>
            <sz val="8"/>
            <rFont val="Tahoma"/>
            <family val="2"/>
          </rPr>
          <t>Total agree
Unsure</t>
        </r>
      </text>
    </comment>
    <comment ref="U654" authorId="0" shapeId="0" xr:uid="{A14EA8BB-44CA-486B-8C8C-903465FBA526}">
      <text>
        <r>
          <rPr>
            <b/>
            <sz val="8"/>
            <rFont val="Tahoma"/>
            <family val="2"/>
          </rPr>
          <t xml:space="preserve">There is a significant difference between this cell and the following
</t>
        </r>
        <r>
          <rPr>
            <sz val="8"/>
            <rFont val="Tahoma"/>
            <family val="2"/>
          </rPr>
          <t>Total agree
Unsure</t>
        </r>
      </text>
    </comment>
    <comment ref="V654" authorId="0" shapeId="0" xr:uid="{60C169DC-6EDE-478E-94BA-9FC494E1F787}">
      <text>
        <r>
          <rPr>
            <b/>
            <sz val="8"/>
            <rFont val="Tahoma"/>
            <family val="2"/>
          </rPr>
          <t xml:space="preserve">There is a significant difference between this cell and the following
</t>
        </r>
        <r>
          <rPr>
            <sz val="8"/>
            <rFont val="Tahoma"/>
            <family val="2"/>
          </rPr>
          <t>Total agree
Total disagree
Neither agree nor disagree</t>
        </r>
      </text>
    </comment>
    <comment ref="X654" authorId="0" shapeId="0" xr:uid="{201AA0EF-A7A7-4662-B1EA-9080472EE18D}">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654" authorId="0" shapeId="0" xr:uid="{CF9FC389-AD85-4DBC-89E2-3B1606E260F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654" authorId="0" shapeId="0" xr:uid="{54590757-A0C1-4CB3-A756-F727BD21A418}">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54" authorId="0" shapeId="0" xr:uid="{A8A53E76-B295-40FE-BCFF-993C9DB1716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54" authorId="0" shapeId="0" xr:uid="{6ED85D60-BD89-4EB2-B81F-E3DD0134970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654" authorId="0" shapeId="0" xr:uid="{7429C5E1-0B69-477E-BBDD-8D56490A6164}">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654" authorId="0" shapeId="0" xr:uid="{67BDCB0F-791D-4C8D-BA43-E8869B3242FA}">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54" authorId="0" shapeId="0" xr:uid="{2207EDEA-F0D4-48AA-BC17-8F70A0E4185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54" authorId="0" shapeId="0" xr:uid="{14EE8340-9D98-44AC-A9CD-DCF33E589A5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54" authorId="0" shapeId="0" xr:uid="{F13002B1-F28A-4B4C-A206-7CCD47DF8AD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54" authorId="0" shapeId="0" xr:uid="{195988C1-88AA-410A-B50C-2F3ED52FC7C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54" authorId="0" shapeId="0" xr:uid="{2CB489CE-5547-4708-A300-942A9574842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54" authorId="0" shapeId="0" xr:uid="{D7734693-5E8F-4D4A-B9D6-3F259BB51C2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54" authorId="0" shapeId="0" xr:uid="{933D6869-0CFF-456B-93CB-F7B1D7C628C1}">
      <text>
        <r>
          <rPr>
            <b/>
            <sz val="8"/>
            <rFont val="Tahoma"/>
            <family val="2"/>
          </rPr>
          <t xml:space="preserve">There is a significant difference between this cell and the following
</t>
        </r>
        <r>
          <rPr>
            <sz val="8"/>
            <rFont val="Tahoma"/>
            <family val="2"/>
          </rPr>
          <t>No
Unsure</t>
        </r>
      </text>
    </comment>
    <comment ref="AO654" authorId="0" shapeId="0" xr:uid="{C2181047-18B1-4100-B8EF-62E4AB8DB40D}">
      <text>
        <r>
          <rPr>
            <b/>
            <sz val="8"/>
            <rFont val="Tahoma"/>
            <family val="2"/>
          </rPr>
          <t xml:space="preserve">There is a significant difference between this cell and the following
</t>
        </r>
        <r>
          <rPr>
            <sz val="8"/>
            <rFont val="Tahoma"/>
            <family val="2"/>
          </rPr>
          <t>Yes
Unsure</t>
        </r>
      </text>
    </comment>
    <comment ref="AP654" authorId="0" shapeId="0" xr:uid="{C95324F4-EAD7-464B-858B-7C7256C59939}">
      <text>
        <r>
          <rPr>
            <b/>
            <sz val="8"/>
            <rFont val="Tahoma"/>
            <family val="2"/>
          </rPr>
          <t xml:space="preserve">There is a significant difference between this cell and the following
</t>
        </r>
        <r>
          <rPr>
            <sz val="8"/>
            <rFont val="Tahoma"/>
            <family val="2"/>
          </rPr>
          <t>Yes
No</t>
        </r>
      </text>
    </comment>
    <comment ref="AR654" authorId="0" shapeId="0" xr:uid="{1F536030-B0BE-4B97-85C0-D789FD9C6812}">
      <text>
        <r>
          <rPr>
            <b/>
            <sz val="8"/>
            <rFont val="Tahoma"/>
            <family val="2"/>
          </rPr>
          <t xml:space="preserve">There is a significant difference between this cell and the following
</t>
        </r>
        <r>
          <rPr>
            <sz val="8"/>
            <rFont val="Tahoma"/>
            <family val="2"/>
          </rPr>
          <t>No
Unsure</t>
        </r>
      </text>
    </comment>
    <comment ref="AS654" authorId="0" shapeId="0" xr:uid="{AAF5133F-4B4F-43BA-B078-0AA47D316A35}">
      <text>
        <r>
          <rPr>
            <b/>
            <sz val="8"/>
            <rFont val="Tahoma"/>
            <family val="2"/>
          </rPr>
          <t xml:space="preserve">There is a significant difference between this cell and the following
</t>
        </r>
        <r>
          <rPr>
            <sz val="8"/>
            <rFont val="Tahoma"/>
            <family val="2"/>
          </rPr>
          <t>Yes
Unsure</t>
        </r>
      </text>
    </comment>
    <comment ref="AT654" authorId="0" shapeId="0" xr:uid="{3B04F1AB-3BCF-4FD8-9BAC-E49E66AE384E}">
      <text>
        <r>
          <rPr>
            <b/>
            <sz val="8"/>
            <rFont val="Tahoma"/>
            <family val="2"/>
          </rPr>
          <t xml:space="preserve">There is a significant difference between this cell and the following
</t>
        </r>
        <r>
          <rPr>
            <sz val="8"/>
            <rFont val="Tahoma"/>
            <family val="2"/>
          </rPr>
          <t>Yes
No</t>
        </r>
      </text>
    </comment>
    <comment ref="AV654" authorId="0" shapeId="0" xr:uid="{D800C1B7-843F-44E3-BB63-7CC24BCADE8F}">
      <text>
        <r>
          <rPr>
            <b/>
            <sz val="8"/>
            <rFont val="Tahoma"/>
            <family val="2"/>
          </rPr>
          <t xml:space="preserve">There is a significant difference between this cell and the following
</t>
        </r>
        <r>
          <rPr>
            <sz val="8"/>
            <rFont val="Tahoma"/>
            <family val="2"/>
          </rPr>
          <t>No
Unsure</t>
        </r>
      </text>
    </comment>
    <comment ref="AW654" authorId="0" shapeId="0" xr:uid="{920AB619-7997-4F19-9422-40A1D7981DC1}">
      <text>
        <r>
          <rPr>
            <b/>
            <sz val="8"/>
            <rFont val="Tahoma"/>
            <family val="2"/>
          </rPr>
          <t xml:space="preserve">There is a significant difference between this cell and the following
</t>
        </r>
        <r>
          <rPr>
            <sz val="8"/>
            <rFont val="Tahoma"/>
            <family val="2"/>
          </rPr>
          <t>Yes
Unsure</t>
        </r>
      </text>
    </comment>
    <comment ref="AX654" authorId="0" shapeId="0" xr:uid="{7B2DFF3B-758B-4A66-8140-1FE2BFB12ABD}">
      <text>
        <r>
          <rPr>
            <b/>
            <sz val="8"/>
            <rFont val="Tahoma"/>
            <family val="2"/>
          </rPr>
          <t xml:space="preserve">There is a significant difference between this cell and the following
</t>
        </r>
        <r>
          <rPr>
            <sz val="8"/>
            <rFont val="Tahoma"/>
            <family val="2"/>
          </rPr>
          <t>Yes
No</t>
        </r>
      </text>
    </comment>
    <comment ref="AZ654" authorId="0" shapeId="0" xr:uid="{9E830CFB-7482-40F2-94E9-E60C0A6C72C3}">
      <text>
        <r>
          <rPr>
            <b/>
            <sz val="8"/>
            <rFont val="Tahoma"/>
            <family val="2"/>
          </rPr>
          <t xml:space="preserve">There is a significant difference between this cell and the following
</t>
        </r>
        <r>
          <rPr>
            <sz val="8"/>
            <rFont val="Tahoma"/>
            <family val="2"/>
          </rPr>
          <t>Unsure</t>
        </r>
      </text>
    </comment>
    <comment ref="BA654" authorId="0" shapeId="0" xr:uid="{95EA9CD8-5B87-4D4B-B144-4517F31465F7}">
      <text>
        <r>
          <rPr>
            <b/>
            <sz val="8"/>
            <rFont val="Tahoma"/>
            <family val="2"/>
          </rPr>
          <t xml:space="preserve">There is a significant difference between this cell and the following
</t>
        </r>
        <r>
          <rPr>
            <sz val="8"/>
            <rFont val="Tahoma"/>
            <family val="2"/>
          </rPr>
          <t>Unsure</t>
        </r>
      </text>
    </comment>
    <comment ref="BB654" authorId="0" shapeId="0" xr:uid="{F06474D1-EFFC-45E3-82F2-98A9F69BA93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54" authorId="0" shapeId="0" xr:uid="{7042E2C6-7299-46F1-9E42-C47098F5276E}">
      <text>
        <r>
          <rPr>
            <b/>
            <sz val="8"/>
            <rFont val="Tahoma"/>
            <family val="2"/>
          </rPr>
          <t xml:space="preserve">There is a significant difference between this cell and the following
</t>
        </r>
        <r>
          <rPr>
            <sz val="8"/>
            <rFont val="Tahoma"/>
            <family val="2"/>
          </rPr>
          <t>No</t>
        </r>
      </text>
    </comment>
    <comment ref="BE654" authorId="0" shapeId="0" xr:uid="{B57C7521-A09F-467F-9211-0FCB7CBB8036}">
      <text>
        <r>
          <rPr>
            <b/>
            <sz val="8"/>
            <rFont val="Tahoma"/>
            <family val="2"/>
          </rPr>
          <t xml:space="preserve">There is a significant difference between this cell and the following
</t>
        </r>
        <r>
          <rPr>
            <sz val="8"/>
            <rFont val="Tahoma"/>
            <family val="2"/>
          </rPr>
          <t>Yes
Unsure</t>
        </r>
      </text>
    </comment>
    <comment ref="BF654" authorId="0" shapeId="0" xr:uid="{E9183EB3-9211-443E-843B-A8CD76E9ED11}">
      <text>
        <r>
          <rPr>
            <b/>
            <sz val="8"/>
            <rFont val="Tahoma"/>
            <family val="2"/>
          </rPr>
          <t xml:space="preserve">There is a significant difference between this cell and the following
</t>
        </r>
        <r>
          <rPr>
            <sz val="8"/>
            <rFont val="Tahoma"/>
            <family val="2"/>
          </rPr>
          <t>No</t>
        </r>
      </text>
    </comment>
    <comment ref="BH654" authorId="0" shapeId="0" xr:uid="{464B8E09-0BAA-41B0-8DE7-DEB5096E8403}">
      <text>
        <r>
          <rPr>
            <b/>
            <sz val="8"/>
            <rFont val="Tahoma"/>
            <family val="2"/>
          </rPr>
          <t xml:space="preserve">There is a significant difference between this cell and the following
</t>
        </r>
        <r>
          <rPr>
            <sz val="8"/>
            <rFont val="Tahoma"/>
            <family val="2"/>
          </rPr>
          <t>No
Unsure</t>
        </r>
      </text>
    </comment>
    <comment ref="BI654" authorId="0" shapeId="0" xr:uid="{0D16FCEA-3A25-40C6-9E94-74E6157E215E}">
      <text>
        <r>
          <rPr>
            <b/>
            <sz val="8"/>
            <rFont val="Tahoma"/>
            <family val="2"/>
          </rPr>
          <t xml:space="preserve">There is a significant difference between this cell and the following
</t>
        </r>
        <r>
          <rPr>
            <sz val="8"/>
            <rFont val="Tahoma"/>
            <family val="2"/>
          </rPr>
          <t>Yes
Unsure</t>
        </r>
      </text>
    </comment>
    <comment ref="BJ654" authorId="0" shapeId="0" xr:uid="{0DCF8327-8C17-4209-8533-9761F834D8B6}">
      <text>
        <r>
          <rPr>
            <b/>
            <sz val="8"/>
            <rFont val="Tahoma"/>
            <family val="2"/>
          </rPr>
          <t xml:space="preserve">There is a significant difference between this cell and the following
</t>
        </r>
        <r>
          <rPr>
            <sz val="8"/>
            <rFont val="Tahoma"/>
            <family val="2"/>
          </rPr>
          <t>Yes
No</t>
        </r>
      </text>
    </comment>
    <comment ref="BL654" authorId="0" shapeId="0" xr:uid="{E2E65817-DC5D-48C2-8A6A-E0652A825936}">
      <text>
        <r>
          <rPr>
            <b/>
            <sz val="8"/>
            <rFont val="Tahoma"/>
            <family val="2"/>
          </rPr>
          <t xml:space="preserve">There is a significant difference between this cell and the following
</t>
        </r>
        <r>
          <rPr>
            <sz val="8"/>
            <rFont val="Tahoma"/>
            <family val="2"/>
          </rPr>
          <t>Total disagree
Neither agree nor disagree
Unsure</t>
        </r>
      </text>
    </comment>
    <comment ref="BM654" authorId="0" shapeId="0" xr:uid="{1E1A5B35-79F3-4E16-8343-B5D095BAD6C7}">
      <text>
        <r>
          <rPr>
            <b/>
            <sz val="8"/>
            <rFont val="Tahoma"/>
            <family val="2"/>
          </rPr>
          <t xml:space="preserve">There is a significant difference between this cell and the following
</t>
        </r>
        <r>
          <rPr>
            <sz val="8"/>
            <rFont val="Tahoma"/>
            <family val="2"/>
          </rPr>
          <t>Total argee
Unsure</t>
        </r>
      </text>
    </comment>
    <comment ref="BN654" authorId="0" shapeId="0" xr:uid="{EBDC8C0D-FF76-4160-A074-E83A8D3BB954}">
      <text>
        <r>
          <rPr>
            <b/>
            <sz val="8"/>
            <rFont val="Tahoma"/>
            <family val="2"/>
          </rPr>
          <t xml:space="preserve">There is a significant difference between this cell and the following
</t>
        </r>
        <r>
          <rPr>
            <sz val="8"/>
            <rFont val="Tahoma"/>
            <family val="2"/>
          </rPr>
          <t>Total argee
Unsure</t>
        </r>
      </text>
    </comment>
    <comment ref="BO654" authorId="0" shapeId="0" xr:uid="{49A1E007-67D6-4C73-A49D-D7334932BBE2}">
      <text>
        <r>
          <rPr>
            <b/>
            <sz val="8"/>
            <rFont val="Tahoma"/>
            <family val="2"/>
          </rPr>
          <t xml:space="preserve">There is a significant difference between this cell and the following
</t>
        </r>
        <r>
          <rPr>
            <sz val="8"/>
            <rFont val="Tahoma"/>
            <family val="2"/>
          </rPr>
          <t>Total argee
Total disagree
Neither agree nor disagree</t>
        </r>
      </text>
    </comment>
    <comment ref="BQ654" authorId="0" shapeId="0" xr:uid="{2D48860E-2171-4711-B23C-C8784DE732F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54" authorId="0" shapeId="0" xr:uid="{2CF59317-5AA4-475D-8253-A9C566682D1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54" authorId="0" shapeId="0" xr:uid="{0072FCAE-DAD4-4E45-86C6-F1DDB46FD55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54" authorId="0" shapeId="0" xr:uid="{9274CA85-0D01-44B9-AF88-0F569D02ACA5}">
      <text>
        <r>
          <rPr>
            <b/>
            <sz val="8"/>
            <rFont val="Tahoma"/>
            <family val="2"/>
          </rPr>
          <t xml:space="preserve">There is a significant difference between this cell and the following
</t>
        </r>
        <r>
          <rPr>
            <sz val="8"/>
            <rFont val="Tahoma"/>
            <family val="2"/>
          </rPr>
          <t>The NCAA
The federal or state government
Unsure</t>
        </r>
      </text>
    </comment>
    <comment ref="BV654" authorId="0" shapeId="0" xr:uid="{3EBA896D-F2FD-472D-AC25-8CF7FB636D69}">
      <text>
        <r>
          <rPr>
            <b/>
            <sz val="8"/>
            <rFont val="Tahoma"/>
            <family val="2"/>
          </rPr>
          <t xml:space="preserve">There is a significant difference between this cell and the following
</t>
        </r>
        <r>
          <rPr>
            <sz val="8"/>
            <rFont val="Tahoma"/>
            <family val="2"/>
          </rPr>
          <t>The athlete’s college or university
Unsure</t>
        </r>
      </text>
    </comment>
    <comment ref="BW654" authorId="0" shapeId="0" xr:uid="{7DBC20FE-B9B0-4FFF-B0CB-C64CB8F28429}">
      <text>
        <r>
          <rPr>
            <b/>
            <sz val="8"/>
            <rFont val="Tahoma"/>
            <family val="2"/>
          </rPr>
          <t xml:space="preserve">There is a significant difference between this cell and the following
</t>
        </r>
        <r>
          <rPr>
            <sz val="8"/>
            <rFont val="Tahoma"/>
            <family val="2"/>
          </rPr>
          <t>The athlete’s college or university
Unsure</t>
        </r>
      </text>
    </comment>
    <comment ref="BX654" authorId="0" shapeId="0" xr:uid="{C16D5D70-5120-43D9-8B6E-9C05587F943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54" authorId="0" shapeId="0" xr:uid="{D6E004EE-E457-45E6-83E2-8CEF941D192B}">
      <text>
        <r>
          <rPr>
            <b/>
            <sz val="8"/>
            <rFont val="Tahoma"/>
            <family val="2"/>
          </rPr>
          <t xml:space="preserve">There is a significant difference between this cell and the following
</t>
        </r>
        <r>
          <rPr>
            <sz val="8"/>
            <rFont val="Tahoma"/>
            <family val="2"/>
          </rPr>
          <t>No, I have not
I do not recall</t>
        </r>
      </text>
    </comment>
    <comment ref="CA654" authorId="0" shapeId="0" xr:uid="{3B5B7EB5-5E38-4C5D-BB01-FC00C3DB016D}">
      <text>
        <r>
          <rPr>
            <b/>
            <sz val="8"/>
            <rFont val="Tahoma"/>
            <family val="2"/>
          </rPr>
          <t xml:space="preserve">There is a significant difference between this cell and the following
</t>
        </r>
        <r>
          <rPr>
            <sz val="8"/>
            <rFont val="Tahoma"/>
            <family val="2"/>
          </rPr>
          <t>Yes, I have
I do not recall</t>
        </r>
      </text>
    </comment>
    <comment ref="CB654" authorId="0" shapeId="0" xr:uid="{4E9C8B84-9451-423D-B27F-E8E9A86A6CB8}">
      <text>
        <r>
          <rPr>
            <b/>
            <sz val="8"/>
            <rFont val="Tahoma"/>
            <family val="2"/>
          </rPr>
          <t xml:space="preserve">There is a significant difference between this cell and the following
</t>
        </r>
        <r>
          <rPr>
            <sz val="8"/>
            <rFont val="Tahoma"/>
            <family val="2"/>
          </rPr>
          <t>Yes, I have
No, I have not</t>
        </r>
      </text>
    </comment>
    <comment ref="CD654" authorId="0" shapeId="0" xr:uid="{355EFED0-21E4-45A5-BB84-8AF713DC2BC0}">
      <text>
        <r>
          <rPr>
            <b/>
            <sz val="8"/>
            <rFont val="Tahoma"/>
            <family val="2"/>
          </rPr>
          <t xml:space="preserve">There is a significant difference between this cell and the following
</t>
        </r>
        <r>
          <rPr>
            <sz val="8"/>
            <rFont val="Tahoma"/>
            <family val="2"/>
          </rPr>
          <t>Less likely
The endorsement would have no effect</t>
        </r>
      </text>
    </comment>
    <comment ref="CE654" authorId="0" shapeId="0" xr:uid="{ECC490F9-06C2-4B1B-B146-41A974E3282A}">
      <text>
        <r>
          <rPr>
            <b/>
            <sz val="8"/>
            <rFont val="Tahoma"/>
            <family val="2"/>
          </rPr>
          <t xml:space="preserve">There is a significant difference between this cell and the following
</t>
        </r>
        <r>
          <rPr>
            <sz val="8"/>
            <rFont val="Tahoma"/>
            <family val="2"/>
          </rPr>
          <t>More likely
The endorsement would have no effect</t>
        </r>
      </text>
    </comment>
    <comment ref="CF654" authorId="0" shapeId="0" xr:uid="{FEDF9B5E-FBF4-4B0D-B97F-389551A253FB}">
      <text>
        <r>
          <rPr>
            <b/>
            <sz val="8"/>
            <rFont val="Tahoma"/>
            <family val="2"/>
          </rPr>
          <t xml:space="preserve">There is a significant difference between this cell and the following
</t>
        </r>
        <r>
          <rPr>
            <sz val="8"/>
            <rFont val="Tahoma"/>
            <family val="2"/>
          </rPr>
          <t>More likely
Less likely</t>
        </r>
      </text>
    </comment>
    <comment ref="CH654" authorId="0" shapeId="0" xr:uid="{E02A31C3-5414-4211-9596-24DB2246831D}">
      <text>
        <r>
          <rPr>
            <b/>
            <sz val="8"/>
            <rFont val="Tahoma"/>
            <family val="2"/>
          </rPr>
          <t xml:space="preserve">There is a significant difference between this cell and the following
</t>
        </r>
        <r>
          <rPr>
            <sz val="8"/>
            <rFont val="Tahoma"/>
            <family val="2"/>
          </rPr>
          <t>Total oppose
Neither support nor oppose
Unsure</t>
        </r>
      </text>
    </comment>
    <comment ref="CI654" authorId="0" shapeId="0" xr:uid="{BDBDFD19-BF93-424C-9CE9-EA7F0DF0F54B}">
      <text>
        <r>
          <rPr>
            <b/>
            <sz val="8"/>
            <rFont val="Tahoma"/>
            <family val="2"/>
          </rPr>
          <t xml:space="preserve">There is a significant difference between this cell and the following
</t>
        </r>
        <r>
          <rPr>
            <sz val="8"/>
            <rFont val="Tahoma"/>
            <family val="2"/>
          </rPr>
          <t>Total support
Neither support nor oppose</t>
        </r>
      </text>
    </comment>
    <comment ref="CJ654" authorId="0" shapeId="0" xr:uid="{02A5F0B8-FC93-40E3-9161-8EC42B48E7F0}">
      <text>
        <r>
          <rPr>
            <b/>
            <sz val="8"/>
            <rFont val="Tahoma"/>
            <family val="2"/>
          </rPr>
          <t xml:space="preserve">There is a significant difference between this cell and the following
</t>
        </r>
        <r>
          <rPr>
            <sz val="8"/>
            <rFont val="Tahoma"/>
            <family val="2"/>
          </rPr>
          <t>Total support
Total oppose
Unsure</t>
        </r>
      </text>
    </comment>
    <comment ref="CK654" authorId="0" shapeId="0" xr:uid="{39D04D6A-A346-4CC1-802F-F14370884AE7}">
      <text>
        <r>
          <rPr>
            <b/>
            <sz val="8"/>
            <rFont val="Tahoma"/>
            <family val="2"/>
          </rPr>
          <t xml:space="preserve">There is a significant difference between this cell and the following
</t>
        </r>
        <r>
          <rPr>
            <sz val="8"/>
            <rFont val="Tahoma"/>
            <family val="2"/>
          </rPr>
          <t>Total support
Neither support nor oppose</t>
        </r>
      </text>
    </comment>
    <comment ref="CM654" authorId="0" shapeId="0" xr:uid="{0AF1C7D3-56D6-4751-B912-0707668D84F6}">
      <text>
        <r>
          <rPr>
            <b/>
            <sz val="8"/>
            <rFont val="Tahoma"/>
            <family val="2"/>
          </rPr>
          <t xml:space="preserve">There is a significant difference between this cell and the following
</t>
        </r>
        <r>
          <rPr>
            <sz val="8"/>
            <rFont val="Tahoma"/>
            <family val="2"/>
          </rPr>
          <t>No, there should not be a limit
Unsure</t>
        </r>
      </text>
    </comment>
    <comment ref="CN654" authorId="0" shapeId="0" xr:uid="{28063759-19A8-4664-A38C-CB638DE3077C}">
      <text>
        <r>
          <rPr>
            <b/>
            <sz val="8"/>
            <rFont val="Tahoma"/>
            <family val="2"/>
          </rPr>
          <t xml:space="preserve">There is a significant difference between this cell and the following
</t>
        </r>
        <r>
          <rPr>
            <sz val="8"/>
            <rFont val="Tahoma"/>
            <family val="2"/>
          </rPr>
          <t>Yes, there should be a limit</t>
        </r>
      </text>
    </comment>
    <comment ref="CO654" authorId="0" shapeId="0" xr:uid="{E5F0733E-00B7-470C-A0A4-6A22928034FE}">
      <text>
        <r>
          <rPr>
            <b/>
            <sz val="8"/>
            <rFont val="Tahoma"/>
            <family val="2"/>
          </rPr>
          <t xml:space="preserve">There is a significant difference between this cell and the following
</t>
        </r>
        <r>
          <rPr>
            <sz val="8"/>
            <rFont val="Tahoma"/>
            <family val="2"/>
          </rPr>
          <t>Yes, there should be a limit</t>
        </r>
      </text>
    </comment>
    <comment ref="CQ654" authorId="0" shapeId="0" xr:uid="{B2732327-A60D-42F3-91B0-DF0D74551A9A}">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54" authorId="0" shapeId="0" xr:uid="{B7CDA420-C521-4499-95FC-185062D91C64}">
      <text>
        <r>
          <rPr>
            <b/>
            <sz val="8"/>
            <rFont val="Tahoma"/>
            <family val="2"/>
          </rPr>
          <t xml:space="preserve">There is a significant difference between this cell and the following
</t>
        </r>
        <r>
          <rPr>
            <sz val="8"/>
            <rFont val="Tahoma"/>
            <family val="2"/>
          </rPr>
          <t>The athlete’s high school
Unsure</t>
        </r>
      </text>
    </comment>
    <comment ref="CS654" authorId="0" shapeId="0" xr:uid="{1CB2E4E3-7F6F-45D6-8C0C-C821D85FA7B2}">
      <text>
        <r>
          <rPr>
            <b/>
            <sz val="8"/>
            <rFont val="Tahoma"/>
            <family val="2"/>
          </rPr>
          <t xml:space="preserve">There is a significant difference between this cell and the following
</t>
        </r>
        <r>
          <rPr>
            <sz val="8"/>
            <rFont val="Tahoma"/>
            <family val="2"/>
          </rPr>
          <t>The athlete’s high school
Unsure</t>
        </r>
      </text>
    </comment>
    <comment ref="CT654" authorId="0" shapeId="0" xr:uid="{71411648-30AC-46FC-AD78-6510ED673CB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55" authorId="0" shapeId="0" xr:uid="{93201E58-CF5D-452A-BA16-1FD5C804FE71}">
      <text>
        <r>
          <rPr>
            <b/>
            <sz val="8"/>
            <rFont val="Tahoma"/>
            <family val="2"/>
          </rPr>
          <t xml:space="preserve">There is a significant difference between this cell and the following
</t>
        </r>
        <r>
          <rPr>
            <sz val="8"/>
            <rFont val="Tahoma"/>
            <family val="2"/>
          </rPr>
          <t>Yes, I previously participated
No, I never participated</t>
        </r>
      </text>
    </comment>
    <comment ref="E655" authorId="0" shapeId="0" xr:uid="{350F0F0A-9663-4695-A77A-D19AADA445A2}">
      <text>
        <r>
          <rPr>
            <b/>
            <sz val="8"/>
            <rFont val="Tahoma"/>
            <family val="2"/>
          </rPr>
          <t xml:space="preserve">There is a significant difference between this cell and the following
</t>
        </r>
        <r>
          <rPr>
            <sz val="8"/>
            <rFont val="Tahoma"/>
            <family val="2"/>
          </rPr>
          <t>Yes, I am currently participating
No, I never participated</t>
        </r>
      </text>
    </comment>
    <comment ref="F655" authorId="0" shapeId="0" xr:uid="{D6809D40-C94D-4CBD-A1CB-BAD418CC3D8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55" authorId="0" shapeId="0" xr:uid="{706AD0EE-82F3-42DC-BF1B-84591817C15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55" authorId="0" shapeId="0" xr:uid="{329F716E-7592-4D3F-82CC-9CC52CC1068F}">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55" authorId="0" shapeId="0" xr:uid="{264B4694-26CA-4427-8C0D-ABCF8472069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55" authorId="0" shapeId="0" xr:uid="{19CDC28F-7C01-4B6A-9F46-C510FFCEEBB1}">
      <text>
        <r>
          <rPr>
            <b/>
            <sz val="8"/>
            <rFont val="Tahoma"/>
            <family val="2"/>
          </rPr>
          <t xml:space="preserve">There is a significant difference between this cell and the following
</t>
        </r>
        <r>
          <rPr>
            <sz val="8"/>
            <rFont val="Tahoma"/>
            <family val="2"/>
          </rPr>
          <t>No</t>
        </r>
      </text>
    </comment>
    <comment ref="M655" authorId="0" shapeId="0" xr:uid="{4773FE03-0254-464B-A651-BA3D05DF9CF5}">
      <text>
        <r>
          <rPr>
            <b/>
            <sz val="8"/>
            <rFont val="Tahoma"/>
            <family val="2"/>
          </rPr>
          <t xml:space="preserve">There is a significant difference between this cell and the following
</t>
        </r>
        <r>
          <rPr>
            <sz val="8"/>
            <rFont val="Tahoma"/>
            <family val="2"/>
          </rPr>
          <t>Yes</t>
        </r>
      </text>
    </comment>
    <comment ref="O655" authorId="0" shapeId="0" xr:uid="{3F537622-E240-41E0-881F-0AA1D97FDE85}">
      <text>
        <r>
          <rPr>
            <b/>
            <sz val="8"/>
            <rFont val="Tahoma"/>
            <family val="2"/>
          </rPr>
          <t xml:space="preserve">There is a significant difference between this cell and the following
</t>
        </r>
        <r>
          <rPr>
            <sz val="8"/>
            <rFont val="Tahoma"/>
            <family val="2"/>
          </rPr>
          <t>Some/A little
Nothing at all</t>
        </r>
      </text>
    </comment>
    <comment ref="P655" authorId="0" shapeId="0" xr:uid="{FC409B0F-49BB-4E08-AF92-D2BF8E8CFE10}">
      <text>
        <r>
          <rPr>
            <b/>
            <sz val="8"/>
            <rFont val="Tahoma"/>
            <family val="2"/>
          </rPr>
          <t xml:space="preserve">There is a significant difference between this cell and the following
</t>
        </r>
        <r>
          <rPr>
            <sz val="8"/>
            <rFont val="Tahoma"/>
            <family val="2"/>
          </rPr>
          <t>A great deal/A moderate amount
Nothing at all</t>
        </r>
      </text>
    </comment>
    <comment ref="Q655" authorId="0" shapeId="0" xr:uid="{C49C7902-5746-4C2B-AC77-964E26EAA667}">
      <text>
        <r>
          <rPr>
            <b/>
            <sz val="8"/>
            <rFont val="Tahoma"/>
            <family val="2"/>
          </rPr>
          <t xml:space="preserve">There is a significant difference between this cell and the following
</t>
        </r>
        <r>
          <rPr>
            <sz val="8"/>
            <rFont val="Tahoma"/>
            <family val="2"/>
          </rPr>
          <t>A great deal/A moderate amount
Some/A little</t>
        </r>
      </text>
    </comment>
    <comment ref="S655" authorId="0" shapeId="0" xr:uid="{E5201658-8A76-48D7-94B1-748B4FE34993}">
      <text>
        <r>
          <rPr>
            <b/>
            <sz val="8"/>
            <rFont val="Tahoma"/>
            <family val="2"/>
          </rPr>
          <t xml:space="preserve">There is a significant difference between this cell and the following
</t>
        </r>
        <r>
          <rPr>
            <sz val="8"/>
            <rFont val="Tahoma"/>
            <family val="2"/>
          </rPr>
          <t>Total disagree
Neither agree nor disagree
Unsure</t>
        </r>
      </text>
    </comment>
    <comment ref="T655" authorId="0" shapeId="0" xr:uid="{DBACC044-7EA5-48B7-AE12-21C4E33C37CF}">
      <text>
        <r>
          <rPr>
            <b/>
            <sz val="8"/>
            <rFont val="Tahoma"/>
            <family val="2"/>
          </rPr>
          <t xml:space="preserve">There is a significant difference between this cell and the following
</t>
        </r>
        <r>
          <rPr>
            <sz val="8"/>
            <rFont val="Tahoma"/>
            <family val="2"/>
          </rPr>
          <t>Total agree
Neither agree nor disagree</t>
        </r>
      </text>
    </comment>
    <comment ref="U655" authorId="0" shapeId="0" xr:uid="{28D45AE4-56C7-48AF-B50A-93709558C407}">
      <text>
        <r>
          <rPr>
            <b/>
            <sz val="8"/>
            <rFont val="Tahoma"/>
            <family val="2"/>
          </rPr>
          <t xml:space="preserve">There is a significant difference between this cell and the following
</t>
        </r>
        <r>
          <rPr>
            <sz val="8"/>
            <rFont val="Tahoma"/>
            <family val="2"/>
          </rPr>
          <t>Total agree
Total disagree
Unsure</t>
        </r>
      </text>
    </comment>
    <comment ref="V655" authorId="0" shapeId="0" xr:uid="{EF38E3DD-D9E3-4DE5-A555-9328EB89061C}">
      <text>
        <r>
          <rPr>
            <b/>
            <sz val="8"/>
            <rFont val="Tahoma"/>
            <family val="2"/>
          </rPr>
          <t xml:space="preserve">There is a significant difference between this cell and the following
</t>
        </r>
        <r>
          <rPr>
            <sz val="8"/>
            <rFont val="Tahoma"/>
            <family val="2"/>
          </rPr>
          <t>Total agree
Neither agree nor disagree</t>
        </r>
      </text>
    </comment>
    <comment ref="X655" authorId="0" shapeId="0" xr:uid="{89BD32E8-A4F0-4804-82F2-BDF752FA25C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655" authorId="0" shapeId="0" xr:uid="{94D4961A-B64E-4B41-91AC-F2111AFFFCD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655" authorId="0" shapeId="0" xr:uid="{DE01D3A4-74EB-4BEA-AFDC-90CB967C769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55" authorId="0" shapeId="0" xr:uid="{40A95FBB-30B4-413A-B33F-5D2180729925}">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55" authorId="0" shapeId="0" xr:uid="{DC050FB0-30FC-4E9F-9B7D-7CAFB63E9CB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55" authorId="0" shapeId="0" xr:uid="{BDA099FC-E670-478D-8144-C88E9B3136F1}">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55" authorId="0" shapeId="0" xr:uid="{4C44DC7A-0A98-49FA-9292-5C1C625B5CD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55" authorId="0" shapeId="0" xr:uid="{CA5A0ABE-EDBB-4D5F-9455-41872C202BE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55" authorId="0" shapeId="0" xr:uid="{73E6ABF4-FB5B-4D2B-B798-346C65A22C4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655" authorId="0" shapeId="0" xr:uid="{ABD2634C-B8D0-4853-BA20-52990390147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55" authorId="0" shapeId="0" xr:uid="{4D109FB9-E95C-4828-90F5-E1894864183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55" authorId="0" shapeId="0" xr:uid="{144DDE1E-1920-4C8B-8C6F-54E96F9618E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655" authorId="0" shapeId="0" xr:uid="{447AC77E-CE85-42F4-9D64-CDF3ACCDED5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655" authorId="0" shapeId="0" xr:uid="{92F84141-76AA-4BFE-9BCB-CAA38195F63E}">
      <text>
        <r>
          <rPr>
            <b/>
            <sz val="8"/>
            <rFont val="Tahoma"/>
            <family val="2"/>
          </rPr>
          <t xml:space="preserve">There is a significant difference between this cell and the following
</t>
        </r>
        <r>
          <rPr>
            <sz val="8"/>
            <rFont val="Tahoma"/>
            <family val="2"/>
          </rPr>
          <t>No
Unsure</t>
        </r>
      </text>
    </comment>
    <comment ref="AO655" authorId="0" shapeId="0" xr:uid="{8F44BE01-B626-4847-B150-FDF4CE661BBF}">
      <text>
        <r>
          <rPr>
            <b/>
            <sz val="8"/>
            <rFont val="Tahoma"/>
            <family val="2"/>
          </rPr>
          <t xml:space="preserve">There is a significant difference between this cell and the following
</t>
        </r>
        <r>
          <rPr>
            <sz val="8"/>
            <rFont val="Tahoma"/>
            <family val="2"/>
          </rPr>
          <t>Yes</t>
        </r>
      </text>
    </comment>
    <comment ref="AP655" authorId="0" shapeId="0" xr:uid="{6260CCD2-0749-43A8-9049-0BF5155E12C9}">
      <text>
        <r>
          <rPr>
            <b/>
            <sz val="8"/>
            <rFont val="Tahoma"/>
            <family val="2"/>
          </rPr>
          <t xml:space="preserve">There is a significant difference between this cell and the following
</t>
        </r>
        <r>
          <rPr>
            <sz val="8"/>
            <rFont val="Tahoma"/>
            <family val="2"/>
          </rPr>
          <t>Yes</t>
        </r>
      </text>
    </comment>
    <comment ref="AR655" authorId="0" shapeId="0" xr:uid="{26484EB0-8176-4289-BA0D-67FB398C175E}">
      <text>
        <r>
          <rPr>
            <b/>
            <sz val="8"/>
            <rFont val="Tahoma"/>
            <family val="2"/>
          </rPr>
          <t xml:space="preserve">There is a significant difference between this cell and the following
</t>
        </r>
        <r>
          <rPr>
            <sz val="8"/>
            <rFont val="Tahoma"/>
            <family val="2"/>
          </rPr>
          <t>No
Unsure</t>
        </r>
      </text>
    </comment>
    <comment ref="AS655" authorId="0" shapeId="0" xr:uid="{DF3D19F6-1E00-4F04-B242-24316C0401C9}">
      <text>
        <r>
          <rPr>
            <b/>
            <sz val="8"/>
            <rFont val="Tahoma"/>
            <family val="2"/>
          </rPr>
          <t xml:space="preserve">There is a significant difference between this cell and the following
</t>
        </r>
        <r>
          <rPr>
            <sz val="8"/>
            <rFont val="Tahoma"/>
            <family val="2"/>
          </rPr>
          <t>Yes</t>
        </r>
      </text>
    </comment>
    <comment ref="AT655" authorId="0" shapeId="0" xr:uid="{5AF1A1C7-493B-4A08-916B-F2EE1B70EC7D}">
      <text>
        <r>
          <rPr>
            <b/>
            <sz val="8"/>
            <rFont val="Tahoma"/>
            <family val="2"/>
          </rPr>
          <t xml:space="preserve">There is a significant difference between this cell and the following
</t>
        </r>
        <r>
          <rPr>
            <sz val="8"/>
            <rFont val="Tahoma"/>
            <family val="2"/>
          </rPr>
          <t>Yes</t>
        </r>
      </text>
    </comment>
    <comment ref="AV655" authorId="0" shapeId="0" xr:uid="{2C7F1DCB-57B8-46FD-B4AA-448A0FE7FEDD}">
      <text>
        <r>
          <rPr>
            <b/>
            <sz val="8"/>
            <rFont val="Tahoma"/>
            <family val="2"/>
          </rPr>
          <t xml:space="preserve">There is a significant difference between this cell and the following
</t>
        </r>
        <r>
          <rPr>
            <sz val="8"/>
            <rFont val="Tahoma"/>
            <family val="2"/>
          </rPr>
          <t>No
Unsure</t>
        </r>
      </text>
    </comment>
    <comment ref="AW655" authorId="0" shapeId="0" xr:uid="{67353063-B6DA-4EDB-A8EC-BC301F54D4FD}">
      <text>
        <r>
          <rPr>
            <b/>
            <sz val="8"/>
            <rFont val="Tahoma"/>
            <family val="2"/>
          </rPr>
          <t xml:space="preserve">There is a significant difference between this cell and the following
</t>
        </r>
        <r>
          <rPr>
            <sz val="8"/>
            <rFont val="Tahoma"/>
            <family val="2"/>
          </rPr>
          <t>Yes
Unsure</t>
        </r>
      </text>
    </comment>
    <comment ref="AX655" authorId="0" shapeId="0" xr:uid="{2F6EEABD-F667-435C-B88D-2C0DEF9DB8DC}">
      <text>
        <r>
          <rPr>
            <b/>
            <sz val="8"/>
            <rFont val="Tahoma"/>
            <family val="2"/>
          </rPr>
          <t xml:space="preserve">There is a significant difference between this cell and the following
</t>
        </r>
        <r>
          <rPr>
            <sz val="8"/>
            <rFont val="Tahoma"/>
            <family val="2"/>
          </rPr>
          <t>Yes
No</t>
        </r>
      </text>
    </comment>
    <comment ref="AZ655" authorId="0" shapeId="0" xr:uid="{AAEEC1F8-061F-4D10-B650-4A85C91B6F19}">
      <text>
        <r>
          <rPr>
            <b/>
            <sz val="8"/>
            <rFont val="Tahoma"/>
            <family val="2"/>
          </rPr>
          <t xml:space="preserve">There is a significant difference between this cell and the following
</t>
        </r>
        <r>
          <rPr>
            <sz val="8"/>
            <rFont val="Tahoma"/>
            <family val="2"/>
          </rPr>
          <t>Unsure</t>
        </r>
      </text>
    </comment>
    <comment ref="BA655" authorId="0" shapeId="0" xr:uid="{6A5D7DA8-E361-4179-9685-D04D12E9F2D8}">
      <text>
        <r>
          <rPr>
            <b/>
            <sz val="8"/>
            <rFont val="Tahoma"/>
            <family val="2"/>
          </rPr>
          <t xml:space="preserve">There is a significant difference between this cell and the following
</t>
        </r>
        <r>
          <rPr>
            <sz val="8"/>
            <rFont val="Tahoma"/>
            <family val="2"/>
          </rPr>
          <t>Unsure</t>
        </r>
      </text>
    </comment>
    <comment ref="BB655" authorId="0" shapeId="0" xr:uid="{C20AAEA9-8C8D-42B5-B284-B3D63206C98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55" authorId="0" shapeId="0" xr:uid="{3A828754-DC3C-4F6D-A283-4583FB83F7C0}">
      <text>
        <r>
          <rPr>
            <b/>
            <sz val="8"/>
            <rFont val="Tahoma"/>
            <family val="2"/>
          </rPr>
          <t xml:space="preserve">There is a significant difference between this cell and the following
</t>
        </r>
        <r>
          <rPr>
            <sz val="8"/>
            <rFont val="Tahoma"/>
            <family val="2"/>
          </rPr>
          <t>No
Unsure</t>
        </r>
      </text>
    </comment>
    <comment ref="BE655" authorId="0" shapeId="0" xr:uid="{DC11287A-717C-4BD0-897E-FBB6E4A7BA3D}">
      <text>
        <r>
          <rPr>
            <b/>
            <sz val="8"/>
            <rFont val="Tahoma"/>
            <family val="2"/>
          </rPr>
          <t xml:space="preserve">There is a significant difference between this cell and the following
</t>
        </r>
        <r>
          <rPr>
            <sz val="8"/>
            <rFont val="Tahoma"/>
            <family val="2"/>
          </rPr>
          <t>Yes
Unsure</t>
        </r>
      </text>
    </comment>
    <comment ref="BF655" authorId="0" shapeId="0" xr:uid="{35A21A69-9FD1-4B82-9BA8-2F8198AE46CE}">
      <text>
        <r>
          <rPr>
            <b/>
            <sz val="8"/>
            <rFont val="Tahoma"/>
            <family val="2"/>
          </rPr>
          <t xml:space="preserve">There is a significant difference between this cell and the following
</t>
        </r>
        <r>
          <rPr>
            <sz val="8"/>
            <rFont val="Tahoma"/>
            <family val="2"/>
          </rPr>
          <t>Yes
No</t>
        </r>
      </text>
    </comment>
    <comment ref="BH655" authorId="0" shapeId="0" xr:uid="{A33F05AB-1AE3-4E6B-8620-E52AAC0220D9}">
      <text>
        <r>
          <rPr>
            <b/>
            <sz val="8"/>
            <rFont val="Tahoma"/>
            <family val="2"/>
          </rPr>
          <t xml:space="preserve">There is a significant difference between this cell and the following
</t>
        </r>
        <r>
          <rPr>
            <sz val="8"/>
            <rFont val="Tahoma"/>
            <family val="2"/>
          </rPr>
          <t>No
Unsure</t>
        </r>
      </text>
    </comment>
    <comment ref="BI655" authorId="0" shapeId="0" xr:uid="{692069B8-3F8C-4AE6-A375-83C7BC6D96F5}">
      <text>
        <r>
          <rPr>
            <b/>
            <sz val="8"/>
            <rFont val="Tahoma"/>
            <family val="2"/>
          </rPr>
          <t xml:space="preserve">There is a significant difference between this cell and the following
</t>
        </r>
        <r>
          <rPr>
            <sz val="8"/>
            <rFont val="Tahoma"/>
            <family val="2"/>
          </rPr>
          <t>Yes</t>
        </r>
      </text>
    </comment>
    <comment ref="BJ655" authorId="0" shapeId="0" xr:uid="{6E79611D-F465-4823-A49B-86D4F576620F}">
      <text>
        <r>
          <rPr>
            <b/>
            <sz val="8"/>
            <rFont val="Tahoma"/>
            <family val="2"/>
          </rPr>
          <t xml:space="preserve">There is a significant difference between this cell and the following
</t>
        </r>
        <r>
          <rPr>
            <sz val="8"/>
            <rFont val="Tahoma"/>
            <family val="2"/>
          </rPr>
          <t>Yes</t>
        </r>
      </text>
    </comment>
    <comment ref="BL655" authorId="0" shapeId="0" xr:uid="{14420239-03EB-4CE4-9028-B11723F96CE6}">
      <text>
        <r>
          <rPr>
            <b/>
            <sz val="8"/>
            <rFont val="Tahoma"/>
            <family val="2"/>
          </rPr>
          <t xml:space="preserve">There is a significant difference between this cell and the following
</t>
        </r>
        <r>
          <rPr>
            <sz val="8"/>
            <rFont val="Tahoma"/>
            <family val="2"/>
          </rPr>
          <t>Total disagree
Neither agree nor disagree
Unsure</t>
        </r>
      </text>
    </comment>
    <comment ref="BM655" authorId="0" shapeId="0" xr:uid="{726332EF-F439-40F8-9C3B-17F7C55753DD}">
      <text>
        <r>
          <rPr>
            <b/>
            <sz val="8"/>
            <rFont val="Tahoma"/>
            <family val="2"/>
          </rPr>
          <t xml:space="preserve">There is a significant difference between this cell and the following
</t>
        </r>
        <r>
          <rPr>
            <sz val="8"/>
            <rFont val="Tahoma"/>
            <family val="2"/>
          </rPr>
          <t>Total argee
Neither agree nor disagree</t>
        </r>
      </text>
    </comment>
    <comment ref="BN655" authorId="0" shapeId="0" xr:uid="{381813A8-D100-4F4F-92BD-6AFD41802624}">
      <text>
        <r>
          <rPr>
            <b/>
            <sz val="8"/>
            <rFont val="Tahoma"/>
            <family val="2"/>
          </rPr>
          <t xml:space="preserve">There is a significant difference between this cell and the following
</t>
        </r>
        <r>
          <rPr>
            <sz val="8"/>
            <rFont val="Tahoma"/>
            <family val="2"/>
          </rPr>
          <t>Total argee
Total disagree
Unsure</t>
        </r>
      </text>
    </comment>
    <comment ref="BO655" authorId="0" shapeId="0" xr:uid="{F7A1C45C-7A99-443D-9915-DF0011AECF9F}">
      <text>
        <r>
          <rPr>
            <b/>
            <sz val="8"/>
            <rFont val="Tahoma"/>
            <family val="2"/>
          </rPr>
          <t xml:space="preserve">There is a significant difference between this cell and the following
</t>
        </r>
        <r>
          <rPr>
            <sz val="8"/>
            <rFont val="Tahoma"/>
            <family val="2"/>
          </rPr>
          <t>Total argee
Neither agree nor disagree</t>
        </r>
      </text>
    </comment>
    <comment ref="BQ655" authorId="0" shapeId="0" xr:uid="{7C0DC5A3-D6E9-46D7-B11F-D06BD316394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55" authorId="0" shapeId="0" xr:uid="{BD65A20B-C010-4AC8-AE6E-76B7FC33599D}">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55" authorId="0" shapeId="0" xr:uid="{F5F32114-96FF-4652-8BF6-6CCFE632EB98}">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55" authorId="0" shapeId="0" xr:uid="{58E2AE51-F2B9-43B1-A889-16C99E267C25}">
      <text>
        <r>
          <rPr>
            <b/>
            <sz val="8"/>
            <rFont val="Tahoma"/>
            <family val="2"/>
          </rPr>
          <t xml:space="preserve">There is a significant difference between this cell and the following
</t>
        </r>
        <r>
          <rPr>
            <sz val="8"/>
            <rFont val="Tahoma"/>
            <family val="2"/>
          </rPr>
          <t>The NCAA
Unsure</t>
        </r>
      </text>
    </comment>
    <comment ref="BV655" authorId="0" shapeId="0" xr:uid="{46F51E97-3C65-4D5C-976F-4B8427187493}">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655" authorId="0" shapeId="0" xr:uid="{F1A2FD0F-8FB3-4EED-BEE4-9985447DF5BA}">
      <text>
        <r>
          <rPr>
            <b/>
            <sz val="8"/>
            <rFont val="Tahoma"/>
            <family val="2"/>
          </rPr>
          <t xml:space="preserve">There is a significant difference between this cell and the following
</t>
        </r>
        <r>
          <rPr>
            <sz val="8"/>
            <rFont val="Tahoma"/>
            <family val="2"/>
          </rPr>
          <t>The NCAA
Unsure</t>
        </r>
      </text>
    </comment>
    <comment ref="BX655" authorId="0" shapeId="0" xr:uid="{635FD69A-B560-4D74-ACB7-8EC7A5214359}">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655" authorId="0" shapeId="0" xr:uid="{9E39CC6D-CD32-46F5-AF1E-D73627062D4A}">
      <text>
        <r>
          <rPr>
            <b/>
            <sz val="8"/>
            <rFont val="Tahoma"/>
            <family val="2"/>
          </rPr>
          <t xml:space="preserve">There is a significant difference between this cell and the following
</t>
        </r>
        <r>
          <rPr>
            <sz val="8"/>
            <rFont val="Tahoma"/>
            <family val="2"/>
          </rPr>
          <t>No, I have not
I do not recall</t>
        </r>
      </text>
    </comment>
    <comment ref="CA655" authorId="0" shapeId="0" xr:uid="{9A342416-0F5E-4840-81F1-CF3EB5BAB378}">
      <text>
        <r>
          <rPr>
            <b/>
            <sz val="8"/>
            <rFont val="Tahoma"/>
            <family val="2"/>
          </rPr>
          <t xml:space="preserve">There is a significant difference between this cell and the following
</t>
        </r>
        <r>
          <rPr>
            <sz val="8"/>
            <rFont val="Tahoma"/>
            <family val="2"/>
          </rPr>
          <t>Yes, I have
I do not recall</t>
        </r>
      </text>
    </comment>
    <comment ref="CB655" authorId="0" shapeId="0" xr:uid="{A3D3CA88-790D-48BB-9465-498AFA292B99}">
      <text>
        <r>
          <rPr>
            <b/>
            <sz val="8"/>
            <rFont val="Tahoma"/>
            <family val="2"/>
          </rPr>
          <t xml:space="preserve">There is a significant difference between this cell and the following
</t>
        </r>
        <r>
          <rPr>
            <sz val="8"/>
            <rFont val="Tahoma"/>
            <family val="2"/>
          </rPr>
          <t>Yes, I have
No, I have not</t>
        </r>
      </text>
    </comment>
    <comment ref="CD655" authorId="0" shapeId="0" xr:uid="{CEE497C0-B631-48DA-BB23-DCE09EFD316C}">
      <text>
        <r>
          <rPr>
            <b/>
            <sz val="8"/>
            <rFont val="Tahoma"/>
            <family val="2"/>
          </rPr>
          <t xml:space="preserve">There is a significant difference between this cell and the following
</t>
        </r>
        <r>
          <rPr>
            <sz val="8"/>
            <rFont val="Tahoma"/>
            <family val="2"/>
          </rPr>
          <t>Less likely
The endorsement would have no effect</t>
        </r>
      </text>
    </comment>
    <comment ref="CE655" authorId="0" shapeId="0" xr:uid="{48E9B2B5-906C-457B-9816-4AF5D6580FFC}">
      <text>
        <r>
          <rPr>
            <b/>
            <sz val="8"/>
            <rFont val="Tahoma"/>
            <family val="2"/>
          </rPr>
          <t xml:space="preserve">There is a significant difference between this cell and the following
</t>
        </r>
        <r>
          <rPr>
            <sz val="8"/>
            <rFont val="Tahoma"/>
            <family val="2"/>
          </rPr>
          <t>More likely
The endorsement would have no effect</t>
        </r>
      </text>
    </comment>
    <comment ref="CF655" authorId="0" shapeId="0" xr:uid="{F8AB6ADE-E5A2-4760-A39C-5EFF940514CF}">
      <text>
        <r>
          <rPr>
            <b/>
            <sz val="8"/>
            <rFont val="Tahoma"/>
            <family val="2"/>
          </rPr>
          <t xml:space="preserve">There is a significant difference between this cell and the following
</t>
        </r>
        <r>
          <rPr>
            <sz val="8"/>
            <rFont val="Tahoma"/>
            <family val="2"/>
          </rPr>
          <t>More likely
Less likely</t>
        </r>
      </text>
    </comment>
    <comment ref="CH655" authorId="0" shapeId="0" xr:uid="{2CC3DC32-42F5-49B4-B021-7D44BFBE0308}">
      <text>
        <r>
          <rPr>
            <b/>
            <sz val="8"/>
            <rFont val="Tahoma"/>
            <family val="2"/>
          </rPr>
          <t xml:space="preserve">There is a significant difference between this cell and the following
</t>
        </r>
        <r>
          <rPr>
            <sz val="8"/>
            <rFont val="Tahoma"/>
            <family val="2"/>
          </rPr>
          <t>Total oppose
Unsure</t>
        </r>
      </text>
    </comment>
    <comment ref="CI655" authorId="0" shapeId="0" xr:uid="{964A581E-A6DA-4CF7-8594-DC6927B3F5AC}">
      <text>
        <r>
          <rPr>
            <b/>
            <sz val="8"/>
            <rFont val="Tahoma"/>
            <family val="2"/>
          </rPr>
          <t xml:space="preserve">There is a significant difference between this cell and the following
</t>
        </r>
        <r>
          <rPr>
            <sz val="8"/>
            <rFont val="Tahoma"/>
            <family val="2"/>
          </rPr>
          <t>Total support
Neither support nor oppose</t>
        </r>
      </text>
    </comment>
    <comment ref="CJ655" authorId="0" shapeId="0" xr:uid="{4970F53A-0622-4E36-8AE2-8F5998EFDC68}">
      <text>
        <r>
          <rPr>
            <b/>
            <sz val="8"/>
            <rFont val="Tahoma"/>
            <family val="2"/>
          </rPr>
          <t xml:space="preserve">There is a significant difference between this cell and the following
</t>
        </r>
        <r>
          <rPr>
            <sz val="8"/>
            <rFont val="Tahoma"/>
            <family val="2"/>
          </rPr>
          <t>Total oppose
Unsure</t>
        </r>
      </text>
    </comment>
    <comment ref="CK655" authorId="0" shapeId="0" xr:uid="{0960901A-630F-426F-B194-B9D1B4955CAA}">
      <text>
        <r>
          <rPr>
            <b/>
            <sz val="8"/>
            <rFont val="Tahoma"/>
            <family val="2"/>
          </rPr>
          <t xml:space="preserve">There is a significant difference between this cell and the following
</t>
        </r>
        <r>
          <rPr>
            <sz val="8"/>
            <rFont val="Tahoma"/>
            <family val="2"/>
          </rPr>
          <t>Total support
Neither support nor oppose</t>
        </r>
      </text>
    </comment>
    <comment ref="CM655" authorId="0" shapeId="0" xr:uid="{A3D85FE8-EB34-49F3-B2A9-D6BE89E21D3D}">
      <text>
        <r>
          <rPr>
            <b/>
            <sz val="8"/>
            <rFont val="Tahoma"/>
            <family val="2"/>
          </rPr>
          <t xml:space="preserve">There is a significant difference between this cell and the following
</t>
        </r>
        <r>
          <rPr>
            <sz val="8"/>
            <rFont val="Tahoma"/>
            <family val="2"/>
          </rPr>
          <t>No, there should not be a limit
Unsure</t>
        </r>
      </text>
    </comment>
    <comment ref="CN655" authorId="0" shapeId="0" xr:uid="{CC316558-5FE8-442F-AA2E-E8AC38DE77C4}">
      <text>
        <r>
          <rPr>
            <b/>
            <sz val="8"/>
            <rFont val="Tahoma"/>
            <family val="2"/>
          </rPr>
          <t xml:space="preserve">There is a significant difference between this cell and the following
</t>
        </r>
        <r>
          <rPr>
            <sz val="8"/>
            <rFont val="Tahoma"/>
            <family val="2"/>
          </rPr>
          <t>Yes, there should be a limit</t>
        </r>
      </text>
    </comment>
    <comment ref="CO655" authorId="0" shapeId="0" xr:uid="{C0278ADE-123C-492B-9EBB-E8624B7FF504}">
      <text>
        <r>
          <rPr>
            <b/>
            <sz val="8"/>
            <rFont val="Tahoma"/>
            <family val="2"/>
          </rPr>
          <t xml:space="preserve">There is a significant difference between this cell and the following
</t>
        </r>
        <r>
          <rPr>
            <sz val="8"/>
            <rFont val="Tahoma"/>
            <family val="2"/>
          </rPr>
          <t>Yes, there should be a limit</t>
        </r>
      </text>
    </comment>
    <comment ref="CQ655" authorId="0" shapeId="0" xr:uid="{481DBD17-4E70-4578-AD5B-F9FCCAB8B2F3}">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55" authorId="0" shapeId="0" xr:uid="{312E86BF-57E7-4B51-9717-37EFC2798BA8}">
      <text>
        <r>
          <rPr>
            <b/>
            <sz val="8"/>
            <rFont val="Tahoma"/>
            <family val="2"/>
          </rPr>
          <t xml:space="preserve">There is a significant difference between this cell and the following
</t>
        </r>
        <r>
          <rPr>
            <sz val="8"/>
            <rFont val="Tahoma"/>
            <family val="2"/>
          </rPr>
          <t>The athlete’s high school
Unsure</t>
        </r>
      </text>
    </comment>
    <comment ref="CS655" authorId="0" shapeId="0" xr:uid="{73E9D4EE-2374-49F5-A7CD-EF85D5D29C56}">
      <text>
        <r>
          <rPr>
            <b/>
            <sz val="8"/>
            <rFont val="Tahoma"/>
            <family val="2"/>
          </rPr>
          <t xml:space="preserve">There is a significant difference between this cell and the following
</t>
        </r>
        <r>
          <rPr>
            <sz val="8"/>
            <rFont val="Tahoma"/>
            <family val="2"/>
          </rPr>
          <t>The athlete’s high school
Unsure</t>
        </r>
      </text>
    </comment>
    <comment ref="CT655" authorId="0" shapeId="0" xr:uid="{E752B549-7C35-4932-9A04-5D830092DFA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E656" authorId="0" shapeId="0" xr:uid="{4204EB8C-DEF4-4560-99F1-74047AE3AC89}">
      <text>
        <r>
          <rPr>
            <b/>
            <sz val="8"/>
            <rFont val="Tahoma"/>
            <family val="2"/>
          </rPr>
          <t xml:space="preserve">There is a significant difference between this cell and the following
</t>
        </r>
        <r>
          <rPr>
            <sz val="8"/>
            <rFont val="Tahoma"/>
            <family val="2"/>
          </rPr>
          <t>No, I never participated</t>
        </r>
      </text>
    </comment>
    <comment ref="F656" authorId="0" shapeId="0" xr:uid="{BC1D56C4-F46F-49A2-BD98-45C0EB1F426E}">
      <text>
        <r>
          <rPr>
            <b/>
            <sz val="8"/>
            <rFont val="Tahoma"/>
            <family val="2"/>
          </rPr>
          <t xml:space="preserve">There is a significant difference between this cell and the following
</t>
        </r>
        <r>
          <rPr>
            <sz val="8"/>
            <rFont val="Tahoma"/>
            <family val="2"/>
          </rPr>
          <t>Yes, I previously participated</t>
        </r>
      </text>
    </comment>
    <comment ref="I656" authorId="0" shapeId="0" xr:uid="{7A0D6347-668B-4B27-B946-A623666E9BD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56" authorId="0" shapeId="0" xr:uid="{39E78F11-F7B9-412B-A8F0-CF12193699CB}">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S656" authorId="0" shapeId="0" xr:uid="{3235F94F-253D-4F38-8F87-BB5234A51493}">
      <text>
        <r>
          <rPr>
            <b/>
            <sz val="8"/>
            <rFont val="Tahoma"/>
            <family val="2"/>
          </rPr>
          <t xml:space="preserve">There is a significant difference between this cell and the following
</t>
        </r>
        <r>
          <rPr>
            <sz val="8"/>
            <rFont val="Tahoma"/>
            <family val="2"/>
          </rPr>
          <t>Neither agree nor disagree</t>
        </r>
      </text>
    </comment>
    <comment ref="T656" authorId="0" shapeId="0" xr:uid="{C528D503-4057-4847-AA28-CAB61B4FEE29}">
      <text>
        <r>
          <rPr>
            <b/>
            <sz val="8"/>
            <rFont val="Tahoma"/>
            <family val="2"/>
          </rPr>
          <t xml:space="preserve">There is a significant difference between this cell and the following
</t>
        </r>
        <r>
          <rPr>
            <sz val="8"/>
            <rFont val="Tahoma"/>
            <family val="2"/>
          </rPr>
          <t>Neither agree nor disagree</t>
        </r>
      </text>
    </comment>
    <comment ref="U656" authorId="0" shapeId="0" xr:uid="{AAAE24A9-937B-4A0B-96CA-7BF715B83B17}">
      <text>
        <r>
          <rPr>
            <b/>
            <sz val="8"/>
            <rFont val="Tahoma"/>
            <family val="2"/>
          </rPr>
          <t xml:space="preserve">There is a significant difference between this cell and the following
</t>
        </r>
        <r>
          <rPr>
            <sz val="8"/>
            <rFont val="Tahoma"/>
            <family val="2"/>
          </rPr>
          <t>Total agree
Total disagree</t>
        </r>
      </text>
    </comment>
    <comment ref="X656" authorId="0" shapeId="0" xr:uid="{92C0957A-96FE-4C37-B741-29E56F5D82FC}">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656" authorId="0" shapeId="0" xr:uid="{E4435E05-48A2-4A9D-B7BC-3D6DCC199AA5}">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656" authorId="0" shapeId="0" xr:uid="{40EBC040-1F57-4C8A-B9A0-22BA150DF0D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56" authorId="0" shapeId="0" xr:uid="{2A1871E8-5644-4E39-9C4A-6C1F0C65CCAD}">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656" authorId="0" shapeId="0" xr:uid="{B58C83E2-FA48-47D3-9F1A-A8C157F58C5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D656" authorId="0" shapeId="0" xr:uid="{E1943E09-0AAE-4E30-A18E-71EB506A6E5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656" authorId="0" shapeId="0" xr:uid="{B472ECBE-288A-4CD6-BF63-38683A282291}">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656" authorId="0" shapeId="0" xr:uid="{0E6AFE2F-FFE5-4F52-A2E9-78DA01C816E1}">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656" authorId="0" shapeId="0" xr:uid="{AB7611F0-7D1F-4CAE-B4D4-4679D068BDA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656" authorId="0" shapeId="0" xr:uid="{ECD121F1-52A3-4F35-898A-14E820E44E9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656" authorId="0" shapeId="0" xr:uid="{BD386E68-FF88-458E-BDEC-87CDF5F3F33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656" authorId="0" shapeId="0" xr:uid="{39BCA064-08AB-4570-8E4E-428F18D9B21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56" authorId="0" shapeId="0" xr:uid="{699BA2A8-E21E-4195-8861-3ED58C6CA6AD}">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V656" authorId="0" shapeId="0" xr:uid="{2654EF3D-6ACF-4B64-BCAD-9311A419EF98}">
      <text>
        <r>
          <rPr>
            <b/>
            <sz val="8"/>
            <rFont val="Tahoma"/>
            <family val="2"/>
          </rPr>
          <t xml:space="preserve">There is a significant difference between this cell and the following
</t>
        </r>
        <r>
          <rPr>
            <sz val="8"/>
            <rFont val="Tahoma"/>
            <family val="2"/>
          </rPr>
          <t>No</t>
        </r>
      </text>
    </comment>
    <comment ref="AW656" authorId="0" shapeId="0" xr:uid="{3ED13E08-8993-4743-AB50-FCDB5645B835}">
      <text>
        <r>
          <rPr>
            <b/>
            <sz val="8"/>
            <rFont val="Tahoma"/>
            <family val="2"/>
          </rPr>
          <t xml:space="preserve">There is a significant difference between this cell and the following
</t>
        </r>
        <r>
          <rPr>
            <sz val="8"/>
            <rFont val="Tahoma"/>
            <family val="2"/>
          </rPr>
          <t>Yes</t>
        </r>
      </text>
    </comment>
    <comment ref="AZ656" authorId="0" shapeId="0" xr:uid="{BAC42D8C-E618-4FF0-AEC5-3BB9FE33A67E}">
      <text>
        <r>
          <rPr>
            <b/>
            <sz val="8"/>
            <rFont val="Tahoma"/>
            <family val="2"/>
          </rPr>
          <t xml:space="preserve">There is a significant difference between this cell and the following
</t>
        </r>
        <r>
          <rPr>
            <sz val="8"/>
            <rFont val="Tahoma"/>
            <family val="2"/>
          </rPr>
          <t>Unsure</t>
        </r>
      </text>
    </comment>
    <comment ref="BB656" authorId="0" shapeId="0" xr:uid="{B81952AB-8CCA-4356-95EA-CB271D4A9A96}">
      <text>
        <r>
          <rPr>
            <b/>
            <sz val="8"/>
            <rFont val="Tahoma"/>
            <family val="2"/>
          </rPr>
          <t xml:space="preserve">There is a significant difference between this cell and the following
</t>
        </r>
        <r>
          <rPr>
            <sz val="8"/>
            <rFont val="Tahoma"/>
            <family val="2"/>
          </rPr>
          <t>Yes, there should be a limit</t>
        </r>
      </text>
    </comment>
    <comment ref="BD656" authorId="0" shapeId="0" xr:uid="{8EE13875-E528-4507-8B44-EE6672B6283B}">
      <text>
        <r>
          <rPr>
            <b/>
            <sz val="8"/>
            <rFont val="Tahoma"/>
            <family val="2"/>
          </rPr>
          <t xml:space="preserve">There is a significant difference between this cell and the following
</t>
        </r>
        <r>
          <rPr>
            <sz val="8"/>
            <rFont val="Tahoma"/>
            <family val="2"/>
          </rPr>
          <t>No
Unsure</t>
        </r>
      </text>
    </comment>
    <comment ref="BE656" authorId="0" shapeId="0" xr:uid="{62DFBBFB-B55C-43D8-A902-7FC788FA5E60}">
      <text>
        <r>
          <rPr>
            <b/>
            <sz val="8"/>
            <rFont val="Tahoma"/>
            <family val="2"/>
          </rPr>
          <t xml:space="preserve">There is a significant difference between this cell and the following
</t>
        </r>
        <r>
          <rPr>
            <sz val="8"/>
            <rFont val="Tahoma"/>
            <family val="2"/>
          </rPr>
          <t>Yes</t>
        </r>
      </text>
    </comment>
    <comment ref="BF656" authorId="0" shapeId="0" xr:uid="{2B03BA58-2174-4C1B-A20F-00AA51DCB625}">
      <text>
        <r>
          <rPr>
            <b/>
            <sz val="8"/>
            <rFont val="Tahoma"/>
            <family val="2"/>
          </rPr>
          <t xml:space="preserve">There is a significant difference between this cell and the following
</t>
        </r>
        <r>
          <rPr>
            <sz val="8"/>
            <rFont val="Tahoma"/>
            <family val="2"/>
          </rPr>
          <t>Yes</t>
        </r>
      </text>
    </comment>
    <comment ref="BH656" authorId="0" shapeId="0" xr:uid="{893DB9A4-68AC-4515-9376-3859A54F9C88}">
      <text>
        <r>
          <rPr>
            <b/>
            <sz val="8"/>
            <rFont val="Tahoma"/>
            <family val="2"/>
          </rPr>
          <t xml:space="preserve">There is a significant difference between this cell and the following
</t>
        </r>
        <r>
          <rPr>
            <sz val="8"/>
            <rFont val="Tahoma"/>
            <family val="2"/>
          </rPr>
          <t>Unsure</t>
        </r>
      </text>
    </comment>
    <comment ref="BJ656" authorId="0" shapeId="0" xr:uid="{379445CA-A370-41D9-8C70-7D40182ED67D}">
      <text>
        <r>
          <rPr>
            <b/>
            <sz val="8"/>
            <rFont val="Tahoma"/>
            <family val="2"/>
          </rPr>
          <t xml:space="preserve">There is a significant difference between this cell and the following
</t>
        </r>
        <r>
          <rPr>
            <sz val="8"/>
            <rFont val="Tahoma"/>
            <family val="2"/>
          </rPr>
          <t>Yes</t>
        </r>
      </text>
    </comment>
    <comment ref="BL656" authorId="0" shapeId="0" xr:uid="{BDED20B1-4623-4678-994B-65B532FF8210}">
      <text>
        <r>
          <rPr>
            <b/>
            <sz val="8"/>
            <rFont val="Tahoma"/>
            <family val="2"/>
          </rPr>
          <t xml:space="preserve">There is a significant difference between this cell and the following
</t>
        </r>
        <r>
          <rPr>
            <sz val="8"/>
            <rFont val="Tahoma"/>
            <family val="2"/>
          </rPr>
          <t>Total disagree
Neither agree nor disagree</t>
        </r>
      </text>
    </comment>
    <comment ref="BM656" authorId="0" shapeId="0" xr:uid="{02B9E111-AD0C-4E8D-AB40-138790AEF208}">
      <text>
        <r>
          <rPr>
            <b/>
            <sz val="8"/>
            <rFont val="Tahoma"/>
            <family val="2"/>
          </rPr>
          <t xml:space="preserve">There is a significant difference between this cell and the following
</t>
        </r>
        <r>
          <rPr>
            <sz val="8"/>
            <rFont val="Tahoma"/>
            <family val="2"/>
          </rPr>
          <t>Total argee
Neither agree nor disagree</t>
        </r>
      </text>
    </comment>
    <comment ref="BN656" authorId="0" shapeId="0" xr:uid="{0132FD5B-0EDC-4B65-8D64-CFC2BDCD0803}">
      <text>
        <r>
          <rPr>
            <b/>
            <sz val="8"/>
            <rFont val="Tahoma"/>
            <family val="2"/>
          </rPr>
          <t xml:space="preserve">There is a significant difference between this cell and the following
</t>
        </r>
        <r>
          <rPr>
            <sz val="8"/>
            <rFont val="Tahoma"/>
            <family val="2"/>
          </rPr>
          <t>Total argee
Total disagree
Unsure</t>
        </r>
      </text>
    </comment>
    <comment ref="BO656" authorId="0" shapeId="0" xr:uid="{D9999555-7718-4908-AE52-EB2B24A20761}">
      <text>
        <r>
          <rPr>
            <b/>
            <sz val="8"/>
            <rFont val="Tahoma"/>
            <family val="2"/>
          </rPr>
          <t xml:space="preserve">There is a significant difference between this cell and the following
</t>
        </r>
        <r>
          <rPr>
            <sz val="8"/>
            <rFont val="Tahoma"/>
            <family val="2"/>
          </rPr>
          <t>Neither agree nor disagree</t>
        </r>
      </text>
    </comment>
    <comment ref="BQ656" authorId="0" shapeId="0" xr:uid="{ECF25A99-2959-4863-9EBF-82B50F421D3A}">
      <text>
        <r>
          <rPr>
            <b/>
            <sz val="8"/>
            <rFont val="Tahoma"/>
            <family val="2"/>
          </rPr>
          <t xml:space="preserve">There is a significant difference between this cell and the following
</t>
        </r>
        <r>
          <rPr>
            <sz val="8"/>
            <rFont val="Tahoma"/>
            <family val="2"/>
          </rPr>
          <t>Unsure</t>
        </r>
      </text>
    </comment>
    <comment ref="BR656" authorId="0" shapeId="0" xr:uid="{5C03445E-88D3-4132-95D0-170457F7EE8F}">
      <text>
        <r>
          <rPr>
            <b/>
            <sz val="8"/>
            <rFont val="Tahoma"/>
            <family val="2"/>
          </rPr>
          <t xml:space="preserve">There is a significant difference between this cell and the following
</t>
        </r>
        <r>
          <rPr>
            <sz val="8"/>
            <rFont val="Tahoma"/>
            <family val="2"/>
          </rPr>
          <t>Unsure</t>
        </r>
      </text>
    </comment>
    <comment ref="BS656" authorId="0" shapeId="0" xr:uid="{B9BAD0FB-9D19-4858-96E0-B96433D7D0C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V656" authorId="0" shapeId="0" xr:uid="{26FCC4CC-3559-403E-AB67-85469C305593}">
      <text>
        <r>
          <rPr>
            <b/>
            <sz val="8"/>
            <rFont val="Tahoma"/>
            <family val="2"/>
          </rPr>
          <t xml:space="preserve">There is a significant difference between this cell and the following
</t>
        </r>
        <r>
          <rPr>
            <sz val="8"/>
            <rFont val="Tahoma"/>
            <family val="2"/>
          </rPr>
          <t>Unsure</t>
        </r>
      </text>
    </comment>
    <comment ref="BX656" authorId="0" shapeId="0" xr:uid="{2C5BEC30-294B-4AD1-BA95-EFBFDDC3A322}">
      <text>
        <r>
          <rPr>
            <b/>
            <sz val="8"/>
            <rFont val="Tahoma"/>
            <family val="2"/>
          </rPr>
          <t xml:space="preserve">There is a significant difference between this cell and the following
</t>
        </r>
        <r>
          <rPr>
            <sz val="8"/>
            <rFont val="Tahoma"/>
            <family val="2"/>
          </rPr>
          <t>The NCAA</t>
        </r>
      </text>
    </comment>
    <comment ref="BZ656" authorId="0" shapeId="0" xr:uid="{3F5455FB-3A30-4CB7-A7BF-588680EB5E6A}">
      <text>
        <r>
          <rPr>
            <b/>
            <sz val="8"/>
            <rFont val="Tahoma"/>
            <family val="2"/>
          </rPr>
          <t xml:space="preserve">There is a significant difference between this cell and the following
</t>
        </r>
        <r>
          <rPr>
            <sz val="8"/>
            <rFont val="Tahoma"/>
            <family val="2"/>
          </rPr>
          <t>No, I have not</t>
        </r>
      </text>
    </comment>
    <comment ref="CA656" authorId="0" shapeId="0" xr:uid="{8AE40C9E-B39D-4D12-B253-E65A8C019BF5}">
      <text>
        <r>
          <rPr>
            <b/>
            <sz val="8"/>
            <rFont val="Tahoma"/>
            <family val="2"/>
          </rPr>
          <t xml:space="preserve">There is a significant difference between this cell and the following
</t>
        </r>
        <r>
          <rPr>
            <sz val="8"/>
            <rFont val="Tahoma"/>
            <family val="2"/>
          </rPr>
          <t>Yes, I have
I do not recall</t>
        </r>
      </text>
    </comment>
    <comment ref="CB656" authorId="0" shapeId="0" xr:uid="{3356BB26-A083-4EC0-94DC-1B091553404E}">
      <text>
        <r>
          <rPr>
            <b/>
            <sz val="8"/>
            <rFont val="Tahoma"/>
            <family val="2"/>
          </rPr>
          <t xml:space="preserve">There is a significant difference between this cell and the following
</t>
        </r>
        <r>
          <rPr>
            <sz val="8"/>
            <rFont val="Tahoma"/>
            <family val="2"/>
          </rPr>
          <t>No, I have not</t>
        </r>
      </text>
    </comment>
    <comment ref="CD656" authorId="0" shapeId="0" xr:uid="{174EC8AC-9E45-4BE2-89A2-6865ACCC81B1}">
      <text>
        <r>
          <rPr>
            <b/>
            <sz val="8"/>
            <rFont val="Tahoma"/>
            <family val="2"/>
          </rPr>
          <t xml:space="preserve">There is a significant difference between this cell and the following
</t>
        </r>
        <r>
          <rPr>
            <sz val="8"/>
            <rFont val="Tahoma"/>
            <family val="2"/>
          </rPr>
          <t>The endorsement would have no effect</t>
        </r>
      </text>
    </comment>
    <comment ref="CE656" authorId="0" shapeId="0" xr:uid="{3E78FC80-D9EA-465D-A380-2DF3689C9829}">
      <text>
        <r>
          <rPr>
            <b/>
            <sz val="8"/>
            <rFont val="Tahoma"/>
            <family val="2"/>
          </rPr>
          <t xml:space="preserve">There is a significant difference between this cell and the following
</t>
        </r>
        <r>
          <rPr>
            <sz val="8"/>
            <rFont val="Tahoma"/>
            <family val="2"/>
          </rPr>
          <t>The endorsement would have no effect</t>
        </r>
      </text>
    </comment>
    <comment ref="CF656" authorId="0" shapeId="0" xr:uid="{BC678CF0-066B-44D3-A332-3B550CB5536D}">
      <text>
        <r>
          <rPr>
            <b/>
            <sz val="8"/>
            <rFont val="Tahoma"/>
            <family val="2"/>
          </rPr>
          <t xml:space="preserve">There is a significant difference between this cell and the following
</t>
        </r>
        <r>
          <rPr>
            <sz val="8"/>
            <rFont val="Tahoma"/>
            <family val="2"/>
          </rPr>
          <t>More likely
Less likely</t>
        </r>
      </text>
    </comment>
    <comment ref="CH656" authorId="0" shapeId="0" xr:uid="{8D481B5F-1DEC-4895-BB0D-3BB30324F96A}">
      <text>
        <r>
          <rPr>
            <b/>
            <sz val="8"/>
            <rFont val="Tahoma"/>
            <family val="2"/>
          </rPr>
          <t xml:space="preserve">There is a significant difference between this cell and the following
</t>
        </r>
        <r>
          <rPr>
            <sz val="8"/>
            <rFont val="Tahoma"/>
            <family val="2"/>
          </rPr>
          <t>Total oppose
Neither support nor oppose</t>
        </r>
      </text>
    </comment>
    <comment ref="CI656" authorId="0" shapeId="0" xr:uid="{5496B20C-A626-4164-BF10-6997AB557486}">
      <text>
        <r>
          <rPr>
            <b/>
            <sz val="8"/>
            <rFont val="Tahoma"/>
            <family val="2"/>
          </rPr>
          <t xml:space="preserve">There is a significant difference between this cell and the following
</t>
        </r>
        <r>
          <rPr>
            <sz val="8"/>
            <rFont val="Tahoma"/>
            <family val="2"/>
          </rPr>
          <t>Total support
Neither support nor oppose
Unsure</t>
        </r>
      </text>
    </comment>
    <comment ref="CJ656" authorId="0" shapeId="0" xr:uid="{5EF8EF22-27E0-4C5D-B90B-9343C923AEC9}">
      <text>
        <r>
          <rPr>
            <b/>
            <sz val="8"/>
            <rFont val="Tahoma"/>
            <family val="2"/>
          </rPr>
          <t xml:space="preserve">There is a significant difference between this cell and the following
</t>
        </r>
        <r>
          <rPr>
            <sz val="8"/>
            <rFont val="Tahoma"/>
            <family val="2"/>
          </rPr>
          <t>Total support
Total oppose
Unsure</t>
        </r>
      </text>
    </comment>
    <comment ref="CK656" authorId="0" shapeId="0" xr:uid="{AE39745A-783A-479D-AB0F-3820232CE267}">
      <text>
        <r>
          <rPr>
            <b/>
            <sz val="8"/>
            <rFont val="Tahoma"/>
            <family val="2"/>
          </rPr>
          <t xml:space="preserve">There is a significant difference between this cell and the following
</t>
        </r>
        <r>
          <rPr>
            <sz val="8"/>
            <rFont val="Tahoma"/>
            <family val="2"/>
          </rPr>
          <t>Total oppose
Neither support nor oppose</t>
        </r>
      </text>
    </comment>
    <comment ref="CN656" authorId="0" shapeId="0" xr:uid="{C63C34E8-0998-4020-A1C3-1C1479FA303F}">
      <text>
        <r>
          <rPr>
            <b/>
            <sz val="8"/>
            <rFont val="Tahoma"/>
            <family val="2"/>
          </rPr>
          <t xml:space="preserve">There is a significant difference between this cell and the following
</t>
        </r>
        <r>
          <rPr>
            <sz val="8"/>
            <rFont val="Tahoma"/>
            <family val="2"/>
          </rPr>
          <t>Unsure</t>
        </r>
      </text>
    </comment>
    <comment ref="CO656" authorId="0" shapeId="0" xr:uid="{F4ECF260-42AE-4314-BC8A-0A1907C21350}">
      <text>
        <r>
          <rPr>
            <b/>
            <sz val="8"/>
            <rFont val="Tahoma"/>
            <family val="2"/>
          </rPr>
          <t xml:space="preserve">There is a significant difference between this cell and the following
</t>
        </r>
        <r>
          <rPr>
            <sz val="8"/>
            <rFont val="Tahoma"/>
            <family val="2"/>
          </rPr>
          <t>No, there should not be a limit</t>
        </r>
      </text>
    </comment>
    <comment ref="A657" authorId="0" shapeId="0" xr:uid="{4C69DADD-CB5F-4E6F-951D-BB0B71BD386A}">
      <text>
        <r>
          <rPr>
            <b/>
            <sz val="8"/>
            <rFont val="Tahoma"/>
            <family val="2"/>
          </rPr>
          <t>Column %: No testing done - table smaller than 2x2</t>
        </r>
      </text>
    </comment>
    <comment ref="D657" authorId="0" shapeId="0" xr:uid="{B7971834-FEA6-40EC-AAC6-F7B4A8D070DB}">
      <text>
        <r>
          <rPr>
            <b/>
            <sz val="8"/>
            <rFont val="Tahoma"/>
            <family val="2"/>
          </rPr>
          <t>Column %: There is a significant relationship between the Column Variable(s) and this Row Variable</t>
        </r>
      </text>
    </comment>
    <comment ref="H657" authorId="0" shapeId="0" xr:uid="{FEE5D41A-7B42-4BA2-B78C-A7912843EB51}">
      <text>
        <r>
          <rPr>
            <b/>
            <sz val="8"/>
            <rFont val="Tahoma"/>
            <family val="2"/>
          </rPr>
          <t>Column %: There is a significant relationship between the Column Variable(s) and this Row Variable</t>
        </r>
      </text>
    </comment>
    <comment ref="L657" authorId="0" shapeId="0" xr:uid="{2BD9D144-B9C3-4F17-B38B-8A0EDD83EEB0}">
      <text>
        <r>
          <rPr>
            <b/>
            <sz val="8"/>
            <rFont val="Tahoma"/>
            <family val="2"/>
          </rPr>
          <t>Column %: There is a significant relationship between the Column Variable(s) and this Row Variable</t>
        </r>
      </text>
    </comment>
    <comment ref="O657" authorId="0" shapeId="0" xr:uid="{B67CC12B-4DB5-4757-8C98-DB6F657F5454}">
      <text>
        <r>
          <rPr>
            <b/>
            <sz val="8"/>
            <rFont val="Tahoma"/>
            <family val="2"/>
          </rPr>
          <t>Column %: There is a significant relationship between the Column Variable(s) and this Row Variable</t>
        </r>
      </text>
    </comment>
    <comment ref="S657" authorId="0" shapeId="0" xr:uid="{AF56C7BA-9431-4719-9116-88D77B5C9687}">
      <text>
        <r>
          <rPr>
            <b/>
            <sz val="8"/>
            <rFont val="Tahoma"/>
            <family val="2"/>
          </rPr>
          <t>Column %: There is a significant relationship between the Column Variable(s) and this Row Variable</t>
        </r>
      </text>
    </comment>
    <comment ref="X657" authorId="0" shapeId="0" xr:uid="{51033007-0C5F-45EE-A2FB-5D61FE30A57A}">
      <text>
        <r>
          <rPr>
            <b/>
            <sz val="8"/>
            <rFont val="Tahoma"/>
            <family val="2"/>
          </rPr>
          <t>Column %: There is a significant relationship between the Column Variable(s) and this Row Variable</t>
        </r>
      </text>
    </comment>
    <comment ref="AC657" authorId="0" shapeId="0" xr:uid="{9305AA14-6A0B-4C62-808D-08A22BB74058}">
      <text>
        <r>
          <rPr>
            <b/>
            <sz val="8"/>
            <rFont val="Tahoma"/>
            <family val="2"/>
          </rPr>
          <t>Column %: There is a significant relationship between the Column Variable(s) and this Row Variable</t>
        </r>
      </text>
    </comment>
    <comment ref="AI657" authorId="0" shapeId="0" xr:uid="{C525B1CF-001F-4957-8A51-12B43E0649C2}">
      <text>
        <r>
          <rPr>
            <b/>
            <sz val="8"/>
            <rFont val="Tahoma"/>
            <family val="2"/>
          </rPr>
          <t>Column %: There is a significant relationship between the Column Variable(s) and this Row Variable</t>
        </r>
      </text>
    </comment>
    <comment ref="AN657" authorId="0" shapeId="0" xr:uid="{1B589275-67EC-4494-82BA-EE11DF0B6601}">
      <text>
        <r>
          <rPr>
            <b/>
            <sz val="8"/>
            <rFont val="Tahoma"/>
            <family val="2"/>
          </rPr>
          <t>Column %: There is a significant relationship between the Column Variable(s) and this Row Variable</t>
        </r>
      </text>
    </comment>
    <comment ref="AR657" authorId="0" shapeId="0" xr:uid="{F1F0FD05-16B4-4AC6-AA1F-971388F9C4AA}">
      <text>
        <r>
          <rPr>
            <b/>
            <sz val="8"/>
            <rFont val="Tahoma"/>
            <family val="2"/>
          </rPr>
          <t>Column %: There is a significant relationship between the Column Variable(s) and this Row Variable</t>
        </r>
      </text>
    </comment>
    <comment ref="AV657" authorId="0" shapeId="0" xr:uid="{55292AAC-99B3-4D3F-9AC4-8E369A0FC7B3}">
      <text>
        <r>
          <rPr>
            <b/>
            <sz val="8"/>
            <rFont val="Tahoma"/>
            <family val="2"/>
          </rPr>
          <t>Column %: There is a significant relationship between the Column Variable(s) and this Row Variable</t>
        </r>
      </text>
    </comment>
    <comment ref="AZ657" authorId="0" shapeId="0" xr:uid="{9E70134F-A48A-4A12-BF67-D21D5B7AD011}">
      <text>
        <r>
          <rPr>
            <b/>
            <sz val="8"/>
            <rFont val="Tahoma"/>
            <family val="2"/>
          </rPr>
          <t>Column %: There is a significant relationship between the Column Variable(s) and this Row Variable</t>
        </r>
      </text>
    </comment>
    <comment ref="BD657" authorId="0" shapeId="0" xr:uid="{B7CA0500-3378-4CA1-8531-E8C32408A80D}">
      <text>
        <r>
          <rPr>
            <b/>
            <sz val="8"/>
            <rFont val="Tahoma"/>
            <family val="2"/>
          </rPr>
          <t>Column %: There is a significant relationship between the Column Variable(s) and this Row Variable</t>
        </r>
      </text>
    </comment>
    <comment ref="BH657" authorId="0" shapeId="0" xr:uid="{77BC207B-4D6B-40AE-8CAF-69F0111CD6E5}">
      <text>
        <r>
          <rPr>
            <b/>
            <sz val="8"/>
            <rFont val="Tahoma"/>
            <family val="2"/>
          </rPr>
          <t>Column %: There is a significant relationship between the Column Variable(s) and this Row Variable</t>
        </r>
      </text>
    </comment>
    <comment ref="BL657" authorId="0" shapeId="0" xr:uid="{E9EB76AD-151F-4BEE-BE5B-FF51CBD65BC9}">
      <text>
        <r>
          <rPr>
            <b/>
            <sz val="8"/>
            <rFont val="Tahoma"/>
            <family val="2"/>
          </rPr>
          <t>Column %: There is a significant relationship between the Column Variable(s) and this Row Variable</t>
        </r>
      </text>
    </comment>
    <comment ref="BQ657" authorId="0" shapeId="0" xr:uid="{B14052DF-410C-4FF0-932A-7E2156C32B64}">
      <text>
        <r>
          <rPr>
            <b/>
            <sz val="8"/>
            <rFont val="Tahoma"/>
            <family val="2"/>
          </rPr>
          <t>Column %: There is a significant relationship between the Column Variable(s) and this Row Variable</t>
        </r>
      </text>
    </comment>
    <comment ref="BU657" authorId="0" shapeId="0" xr:uid="{0B892CB3-A490-4ADA-B303-340DDEACE3CC}">
      <text>
        <r>
          <rPr>
            <b/>
            <sz val="8"/>
            <rFont val="Tahoma"/>
            <family val="2"/>
          </rPr>
          <t>Column %: There is a significant relationship between the Column Variable(s) and this Row Variable</t>
        </r>
      </text>
    </comment>
    <comment ref="BZ657" authorId="0" shapeId="0" xr:uid="{FC55E389-F91D-47A1-8EFA-E48CC656C661}">
      <text>
        <r>
          <rPr>
            <b/>
            <sz val="8"/>
            <rFont val="Tahoma"/>
            <family val="2"/>
          </rPr>
          <t>Column %: There is a significant relationship between the Column Variable(s) and this Row Variable</t>
        </r>
      </text>
    </comment>
    <comment ref="CD657" authorId="0" shapeId="0" xr:uid="{A62650EC-ABF8-4DCD-8138-669B1B026891}">
      <text>
        <r>
          <rPr>
            <b/>
            <sz val="8"/>
            <rFont val="Tahoma"/>
            <family val="2"/>
          </rPr>
          <t>Column %: There is a significant relationship between the Column Variable(s) and this Row Variable</t>
        </r>
      </text>
    </comment>
    <comment ref="CH657" authorId="0" shapeId="0" xr:uid="{BA7E94BA-4795-44D2-B4FB-CC377F0FCCDE}">
      <text>
        <r>
          <rPr>
            <b/>
            <sz val="8"/>
            <rFont val="Tahoma"/>
            <family val="2"/>
          </rPr>
          <t>Column %: There is a significant relationship between the Column Variable(s) and this Row Variable</t>
        </r>
      </text>
    </comment>
    <comment ref="CM657" authorId="0" shapeId="0" xr:uid="{812371E1-FF33-49AC-8F11-15C8AAB015B4}">
      <text>
        <r>
          <rPr>
            <b/>
            <sz val="8"/>
            <rFont val="Tahoma"/>
            <family val="2"/>
          </rPr>
          <t>Column %: There is a significant relationship between the Column Variable(s) and this Row Variable</t>
        </r>
      </text>
    </comment>
    <comment ref="CQ657" authorId="0" shapeId="0" xr:uid="{FE7E6561-33CE-48B0-8176-440F5049A93A}">
      <text>
        <r>
          <rPr>
            <b/>
            <sz val="8"/>
            <rFont val="Tahoma"/>
            <family val="2"/>
          </rPr>
          <t>Column %: There is a significant relationship between the Column Variable(s) and this Row Variable</t>
        </r>
      </text>
    </comment>
    <comment ref="D659" authorId="0" shapeId="0" xr:uid="{516F49CA-FDB7-44B5-8056-1399E8B56DF1}">
      <text>
        <r>
          <rPr>
            <b/>
            <sz val="8"/>
            <rFont val="Tahoma"/>
            <family val="2"/>
          </rPr>
          <t xml:space="preserve">There is a significant difference between this cell and the following
</t>
        </r>
        <r>
          <rPr>
            <sz val="8"/>
            <rFont val="Tahoma"/>
            <family val="2"/>
          </rPr>
          <t>Yes, I previously participated
No, I never participated</t>
        </r>
      </text>
    </comment>
    <comment ref="E659" authorId="0" shapeId="0" xr:uid="{8C587350-9214-48E0-AAB2-A6A344900B95}">
      <text>
        <r>
          <rPr>
            <b/>
            <sz val="8"/>
            <rFont val="Tahoma"/>
            <family val="2"/>
          </rPr>
          <t xml:space="preserve">There is a significant difference between this cell and the following
</t>
        </r>
        <r>
          <rPr>
            <sz val="8"/>
            <rFont val="Tahoma"/>
            <family val="2"/>
          </rPr>
          <t>Yes, I am currently participating
No, I never participated</t>
        </r>
      </text>
    </comment>
    <comment ref="F659" authorId="0" shapeId="0" xr:uid="{BE27E3A8-E9AA-497B-A2DB-6297F3605B1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59" authorId="0" shapeId="0" xr:uid="{B6E56249-920B-4DC3-94F6-CAFA5BC0184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59" authorId="0" shapeId="0" xr:uid="{4F96A41B-DA7B-48C1-A4AD-E47C36033154}">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59" authorId="0" shapeId="0" xr:uid="{421F3BF6-FB80-4D81-847A-3023661ABD1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59" authorId="0" shapeId="0" xr:uid="{A30C2B93-093D-4310-A70D-72DE499FBE68}">
      <text>
        <r>
          <rPr>
            <b/>
            <sz val="8"/>
            <rFont val="Tahoma"/>
            <family val="2"/>
          </rPr>
          <t xml:space="preserve">There is a significant difference between this cell and the following
</t>
        </r>
        <r>
          <rPr>
            <sz val="8"/>
            <rFont val="Tahoma"/>
            <family val="2"/>
          </rPr>
          <t>No</t>
        </r>
      </text>
    </comment>
    <comment ref="M659" authorId="0" shapeId="0" xr:uid="{AFCBDF89-69D3-404F-9B9E-66279C7CF644}">
      <text>
        <r>
          <rPr>
            <b/>
            <sz val="8"/>
            <rFont val="Tahoma"/>
            <family val="2"/>
          </rPr>
          <t xml:space="preserve">There is a significant difference between this cell and the following
</t>
        </r>
        <r>
          <rPr>
            <sz val="8"/>
            <rFont val="Tahoma"/>
            <family val="2"/>
          </rPr>
          <t>Yes</t>
        </r>
      </text>
    </comment>
    <comment ref="O659" authorId="0" shapeId="0" xr:uid="{498AFA42-3498-4E4F-827C-20E05B78E952}">
      <text>
        <r>
          <rPr>
            <b/>
            <sz val="8"/>
            <rFont val="Tahoma"/>
            <family val="2"/>
          </rPr>
          <t xml:space="preserve">There is a significant difference between this cell and the following
</t>
        </r>
        <r>
          <rPr>
            <sz val="8"/>
            <rFont val="Tahoma"/>
            <family val="2"/>
          </rPr>
          <t>Some/A little
Nothing at all</t>
        </r>
      </text>
    </comment>
    <comment ref="P659" authorId="0" shapeId="0" xr:uid="{6F6BE8A4-4747-48C7-BFF0-93DAF601B9FA}">
      <text>
        <r>
          <rPr>
            <b/>
            <sz val="8"/>
            <rFont val="Tahoma"/>
            <family val="2"/>
          </rPr>
          <t xml:space="preserve">There is a significant difference between this cell and the following
</t>
        </r>
        <r>
          <rPr>
            <sz val="8"/>
            <rFont val="Tahoma"/>
            <family val="2"/>
          </rPr>
          <t>A great deal/A moderate amount
Nothing at all</t>
        </r>
      </text>
    </comment>
    <comment ref="Q659" authorId="0" shapeId="0" xr:uid="{3D3145FA-1F25-4923-A336-1CB3903009B0}">
      <text>
        <r>
          <rPr>
            <b/>
            <sz val="8"/>
            <rFont val="Tahoma"/>
            <family val="2"/>
          </rPr>
          <t xml:space="preserve">There is a significant difference between this cell and the following
</t>
        </r>
        <r>
          <rPr>
            <sz val="8"/>
            <rFont val="Tahoma"/>
            <family val="2"/>
          </rPr>
          <t>A great deal/A moderate amount
Some/A little</t>
        </r>
      </text>
    </comment>
    <comment ref="S659" authorId="0" shapeId="0" xr:uid="{7DBCE876-F93C-4128-8CCA-78BE05F689D0}">
      <text>
        <r>
          <rPr>
            <b/>
            <sz val="8"/>
            <rFont val="Tahoma"/>
            <family val="2"/>
          </rPr>
          <t xml:space="preserve">There is a significant difference between this cell and the following
</t>
        </r>
        <r>
          <rPr>
            <sz val="8"/>
            <rFont val="Tahoma"/>
            <family val="2"/>
          </rPr>
          <t>Total disagree
Neither agree nor disagree
Unsure</t>
        </r>
      </text>
    </comment>
    <comment ref="T659" authorId="0" shapeId="0" xr:uid="{219044AB-45C7-4626-AC77-E9DE58F11CC1}">
      <text>
        <r>
          <rPr>
            <b/>
            <sz val="8"/>
            <rFont val="Tahoma"/>
            <family val="2"/>
          </rPr>
          <t xml:space="preserve">There is a significant difference between this cell and the following
</t>
        </r>
        <r>
          <rPr>
            <sz val="8"/>
            <rFont val="Tahoma"/>
            <family val="2"/>
          </rPr>
          <t>Total agree
Unsure</t>
        </r>
      </text>
    </comment>
    <comment ref="U659" authorId="0" shapeId="0" xr:uid="{7A756CE6-DE57-43DD-8FA5-1ECF749CFE14}">
      <text>
        <r>
          <rPr>
            <b/>
            <sz val="8"/>
            <rFont val="Tahoma"/>
            <family val="2"/>
          </rPr>
          <t xml:space="preserve">There is a significant difference between this cell and the following
</t>
        </r>
        <r>
          <rPr>
            <sz val="8"/>
            <rFont val="Tahoma"/>
            <family val="2"/>
          </rPr>
          <t>Total agree
Unsure</t>
        </r>
      </text>
    </comment>
    <comment ref="V659" authorId="0" shapeId="0" xr:uid="{2B8D31CD-8D57-441C-A1F8-BD074E55BF6E}">
      <text>
        <r>
          <rPr>
            <b/>
            <sz val="8"/>
            <rFont val="Tahoma"/>
            <family val="2"/>
          </rPr>
          <t xml:space="preserve">There is a significant difference between this cell and the following
</t>
        </r>
        <r>
          <rPr>
            <sz val="8"/>
            <rFont val="Tahoma"/>
            <family val="2"/>
          </rPr>
          <t>Total agree
Total disagree
Neither agree nor disagree</t>
        </r>
      </text>
    </comment>
    <comment ref="X659" authorId="0" shapeId="0" xr:uid="{6395DAE0-12EB-41E6-9A8D-03BAFB190C5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59" authorId="0" shapeId="0" xr:uid="{3C3E38E6-2A9E-4369-B390-6FABAE89BEF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59" authorId="0" shapeId="0" xr:uid="{78987B5A-1706-46F8-83D0-1BA678B13D19}">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59" authorId="0" shapeId="0" xr:uid="{6EACC15A-3B1F-4091-A875-BF972DC2AA96}">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59" authorId="0" shapeId="0" xr:uid="{9162EAFA-CED6-43BD-9423-AF25EFBB957B}">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659" authorId="0" shapeId="0" xr:uid="{B3753EF8-361D-4944-AE22-D07CBD781C34}">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659" authorId="0" shapeId="0" xr:uid="{A0FE9DC2-BB9A-4A99-87B2-66086E58BBA5}">
      <text>
        <r>
          <rPr>
            <b/>
            <sz val="8"/>
            <rFont val="Tahoma"/>
            <family val="2"/>
          </rPr>
          <t xml:space="preserve">There is a significant difference between this cell and the following
</t>
        </r>
        <r>
          <rPr>
            <sz val="8"/>
            <rFont val="Tahoma"/>
            <family val="2"/>
          </rPr>
          <t>I watch college sports more
I watch college sports less</t>
        </r>
      </text>
    </comment>
    <comment ref="AF659" authorId="0" shapeId="0" xr:uid="{F6151499-73EE-49A1-AC57-D64B53F2E6CA}">
      <text>
        <r>
          <rPr>
            <b/>
            <sz val="8"/>
            <rFont val="Tahoma"/>
            <family val="2"/>
          </rPr>
          <t xml:space="preserve">There is a significant difference between this cell and the following
</t>
        </r>
        <r>
          <rPr>
            <sz val="8"/>
            <rFont val="Tahoma"/>
            <family val="2"/>
          </rPr>
          <t>I watch college sports more
I watch college sports less</t>
        </r>
      </text>
    </comment>
    <comment ref="AG659" authorId="0" shapeId="0" xr:uid="{84FF37DC-F586-4703-93A2-01BDFF364D00}">
      <text>
        <r>
          <rPr>
            <b/>
            <sz val="8"/>
            <rFont val="Tahoma"/>
            <family val="2"/>
          </rPr>
          <t xml:space="preserve">There is a significant difference between this cell and the following
</t>
        </r>
        <r>
          <rPr>
            <sz val="8"/>
            <rFont val="Tahoma"/>
            <family val="2"/>
          </rPr>
          <t>I watch college sports more
I watch college sports less</t>
        </r>
      </text>
    </comment>
    <comment ref="AI659" authorId="0" shapeId="0" xr:uid="{AF2B5601-0837-4425-A2FD-6C66411033B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59" authorId="0" shapeId="0" xr:uid="{B097DB89-5C98-4538-8F08-A5C6880A289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59" authorId="0" shapeId="0" xr:uid="{8FAF59A9-8E98-4B7C-8590-43D056E9179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59" authorId="0" shapeId="0" xr:uid="{FEE64503-868F-4B3B-9B04-891C4D2E226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59" authorId="0" shapeId="0" xr:uid="{5B939121-32C6-4648-89B4-FDD62F377860}">
      <text>
        <r>
          <rPr>
            <b/>
            <sz val="8"/>
            <rFont val="Tahoma"/>
            <family val="2"/>
          </rPr>
          <t xml:space="preserve">There is a significant difference between this cell and the following
</t>
        </r>
        <r>
          <rPr>
            <sz val="8"/>
            <rFont val="Tahoma"/>
            <family val="2"/>
          </rPr>
          <t>No
Unsure</t>
        </r>
      </text>
    </comment>
    <comment ref="AO659" authorId="0" shapeId="0" xr:uid="{3C6B556E-7C69-4EE5-AF56-0D2B944A3529}">
      <text>
        <r>
          <rPr>
            <b/>
            <sz val="8"/>
            <rFont val="Tahoma"/>
            <family val="2"/>
          </rPr>
          <t xml:space="preserve">There is a significant difference between this cell and the following
</t>
        </r>
        <r>
          <rPr>
            <sz val="8"/>
            <rFont val="Tahoma"/>
            <family val="2"/>
          </rPr>
          <t>Yes
Unsure</t>
        </r>
      </text>
    </comment>
    <comment ref="AP659" authorId="0" shapeId="0" xr:uid="{355807B0-7F0B-4113-BFE7-32720D1FBE0C}">
      <text>
        <r>
          <rPr>
            <b/>
            <sz val="8"/>
            <rFont val="Tahoma"/>
            <family val="2"/>
          </rPr>
          <t xml:space="preserve">There is a significant difference between this cell and the following
</t>
        </r>
        <r>
          <rPr>
            <sz val="8"/>
            <rFont val="Tahoma"/>
            <family val="2"/>
          </rPr>
          <t>Yes
No</t>
        </r>
      </text>
    </comment>
    <comment ref="AR659" authorId="0" shapeId="0" xr:uid="{A85FF498-1A69-4C56-875B-C48F8BF26B07}">
      <text>
        <r>
          <rPr>
            <b/>
            <sz val="8"/>
            <rFont val="Tahoma"/>
            <family val="2"/>
          </rPr>
          <t xml:space="preserve">There is a significant difference between this cell and the following
</t>
        </r>
        <r>
          <rPr>
            <sz val="8"/>
            <rFont val="Tahoma"/>
            <family val="2"/>
          </rPr>
          <t>No
Unsure</t>
        </r>
      </text>
    </comment>
    <comment ref="AS659" authorId="0" shapeId="0" xr:uid="{579060AE-E4E9-491E-85AB-58234B472363}">
      <text>
        <r>
          <rPr>
            <b/>
            <sz val="8"/>
            <rFont val="Tahoma"/>
            <family val="2"/>
          </rPr>
          <t xml:space="preserve">There is a significant difference between this cell and the following
</t>
        </r>
        <r>
          <rPr>
            <sz val="8"/>
            <rFont val="Tahoma"/>
            <family val="2"/>
          </rPr>
          <t>Yes
Unsure</t>
        </r>
      </text>
    </comment>
    <comment ref="AT659" authorId="0" shapeId="0" xr:uid="{060C5701-1FF2-4D02-AD1B-54FEE2B38048}">
      <text>
        <r>
          <rPr>
            <b/>
            <sz val="8"/>
            <rFont val="Tahoma"/>
            <family val="2"/>
          </rPr>
          <t xml:space="preserve">There is a significant difference between this cell and the following
</t>
        </r>
        <r>
          <rPr>
            <sz val="8"/>
            <rFont val="Tahoma"/>
            <family val="2"/>
          </rPr>
          <t>Yes
No</t>
        </r>
      </text>
    </comment>
    <comment ref="AV659" authorId="0" shapeId="0" xr:uid="{A680D8F1-025B-4F68-99FB-90F888B783B4}">
      <text>
        <r>
          <rPr>
            <b/>
            <sz val="8"/>
            <rFont val="Tahoma"/>
            <family val="2"/>
          </rPr>
          <t xml:space="preserve">There is a significant difference between this cell and the following
</t>
        </r>
        <r>
          <rPr>
            <sz val="8"/>
            <rFont val="Tahoma"/>
            <family val="2"/>
          </rPr>
          <t>Unsure</t>
        </r>
      </text>
    </comment>
    <comment ref="AW659" authorId="0" shapeId="0" xr:uid="{2689E6C3-6DF0-4738-A36D-A684EDF513BB}">
      <text>
        <r>
          <rPr>
            <b/>
            <sz val="8"/>
            <rFont val="Tahoma"/>
            <family val="2"/>
          </rPr>
          <t xml:space="preserve">There is a significant difference between this cell and the following
</t>
        </r>
        <r>
          <rPr>
            <sz val="8"/>
            <rFont val="Tahoma"/>
            <family val="2"/>
          </rPr>
          <t>Unsure</t>
        </r>
      </text>
    </comment>
    <comment ref="AX659" authorId="0" shapeId="0" xr:uid="{F53CFB8A-E956-437D-B957-A46F247D16FA}">
      <text>
        <r>
          <rPr>
            <b/>
            <sz val="8"/>
            <rFont val="Tahoma"/>
            <family val="2"/>
          </rPr>
          <t xml:space="preserve">There is a significant difference between this cell and the following
</t>
        </r>
        <r>
          <rPr>
            <sz val="8"/>
            <rFont val="Tahoma"/>
            <family val="2"/>
          </rPr>
          <t>Yes
No</t>
        </r>
      </text>
    </comment>
    <comment ref="AZ659" authorId="0" shapeId="0" xr:uid="{E4586940-C798-4F14-8CF8-1034F9EF9286}">
      <text>
        <r>
          <rPr>
            <b/>
            <sz val="8"/>
            <rFont val="Tahoma"/>
            <family val="2"/>
          </rPr>
          <t xml:space="preserve">There is a significant difference between this cell and the following
</t>
        </r>
        <r>
          <rPr>
            <sz val="8"/>
            <rFont val="Tahoma"/>
            <family val="2"/>
          </rPr>
          <t>Unsure</t>
        </r>
      </text>
    </comment>
    <comment ref="BA659" authorId="0" shapeId="0" xr:uid="{2FE95594-5314-426F-BF46-208140EF7271}">
      <text>
        <r>
          <rPr>
            <b/>
            <sz val="8"/>
            <rFont val="Tahoma"/>
            <family val="2"/>
          </rPr>
          <t xml:space="preserve">There is a significant difference between this cell and the following
</t>
        </r>
        <r>
          <rPr>
            <sz val="8"/>
            <rFont val="Tahoma"/>
            <family val="2"/>
          </rPr>
          <t>Unsure</t>
        </r>
      </text>
    </comment>
    <comment ref="BB659" authorId="0" shapeId="0" xr:uid="{FF2FDC97-6857-48E9-BA3E-8DF98869D1F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59" authorId="0" shapeId="0" xr:uid="{73ED1EB7-772A-404D-88D6-D68429E07F3D}">
      <text>
        <r>
          <rPr>
            <b/>
            <sz val="8"/>
            <rFont val="Tahoma"/>
            <family val="2"/>
          </rPr>
          <t xml:space="preserve">There is a significant difference between this cell and the following
</t>
        </r>
        <r>
          <rPr>
            <sz val="8"/>
            <rFont val="Tahoma"/>
            <family val="2"/>
          </rPr>
          <t>No</t>
        </r>
      </text>
    </comment>
    <comment ref="BE659" authorId="0" shapeId="0" xr:uid="{2FF605A7-1177-435E-A9A8-1566E9E08495}">
      <text>
        <r>
          <rPr>
            <b/>
            <sz val="8"/>
            <rFont val="Tahoma"/>
            <family val="2"/>
          </rPr>
          <t xml:space="preserve">There is a significant difference between this cell and the following
</t>
        </r>
        <r>
          <rPr>
            <sz val="8"/>
            <rFont val="Tahoma"/>
            <family val="2"/>
          </rPr>
          <t>Yes
Unsure</t>
        </r>
      </text>
    </comment>
    <comment ref="BF659" authorId="0" shapeId="0" xr:uid="{365BCF69-5173-440A-ACBF-9E6954E6C9F1}">
      <text>
        <r>
          <rPr>
            <b/>
            <sz val="8"/>
            <rFont val="Tahoma"/>
            <family val="2"/>
          </rPr>
          <t xml:space="preserve">There is a significant difference between this cell and the following
</t>
        </r>
        <r>
          <rPr>
            <sz val="8"/>
            <rFont val="Tahoma"/>
            <family val="2"/>
          </rPr>
          <t>No</t>
        </r>
      </text>
    </comment>
    <comment ref="BH659" authorId="0" shapeId="0" xr:uid="{0826E0B9-ECC1-4A23-829F-4A6FEA3A9088}">
      <text>
        <r>
          <rPr>
            <b/>
            <sz val="8"/>
            <rFont val="Tahoma"/>
            <family val="2"/>
          </rPr>
          <t xml:space="preserve">There is a significant difference between this cell and the following
</t>
        </r>
        <r>
          <rPr>
            <sz val="8"/>
            <rFont val="Tahoma"/>
            <family val="2"/>
          </rPr>
          <t>No
Unsure</t>
        </r>
      </text>
    </comment>
    <comment ref="BI659" authorId="0" shapeId="0" xr:uid="{C0086DE9-53E8-4089-95A8-E545833FA4C1}">
      <text>
        <r>
          <rPr>
            <b/>
            <sz val="8"/>
            <rFont val="Tahoma"/>
            <family val="2"/>
          </rPr>
          <t xml:space="preserve">There is a significant difference between this cell and the following
</t>
        </r>
        <r>
          <rPr>
            <sz val="8"/>
            <rFont val="Tahoma"/>
            <family val="2"/>
          </rPr>
          <t>Yes
Unsure</t>
        </r>
      </text>
    </comment>
    <comment ref="BJ659" authorId="0" shapeId="0" xr:uid="{E6399C89-3E74-4CD3-A65A-D6E821D3AFE1}">
      <text>
        <r>
          <rPr>
            <b/>
            <sz val="8"/>
            <rFont val="Tahoma"/>
            <family val="2"/>
          </rPr>
          <t xml:space="preserve">There is a significant difference between this cell and the following
</t>
        </r>
        <r>
          <rPr>
            <sz val="8"/>
            <rFont val="Tahoma"/>
            <family val="2"/>
          </rPr>
          <t>Yes
No</t>
        </r>
      </text>
    </comment>
    <comment ref="BL659" authorId="0" shapeId="0" xr:uid="{68A5D39E-41EB-4BD6-8F50-267B6EF06670}">
      <text>
        <r>
          <rPr>
            <b/>
            <sz val="8"/>
            <rFont val="Tahoma"/>
            <family val="2"/>
          </rPr>
          <t xml:space="preserve">There is a significant difference between this cell and the following
</t>
        </r>
        <r>
          <rPr>
            <sz val="8"/>
            <rFont val="Tahoma"/>
            <family val="2"/>
          </rPr>
          <t>Total disagree
Neither agree nor disagree
Unsure</t>
        </r>
      </text>
    </comment>
    <comment ref="BM659" authorId="0" shapeId="0" xr:uid="{E704F9FD-0E21-41D7-AD2F-11014FAEDAFB}">
      <text>
        <r>
          <rPr>
            <b/>
            <sz val="8"/>
            <rFont val="Tahoma"/>
            <family val="2"/>
          </rPr>
          <t xml:space="preserve">There is a significant difference between this cell and the following
</t>
        </r>
        <r>
          <rPr>
            <sz val="8"/>
            <rFont val="Tahoma"/>
            <family val="2"/>
          </rPr>
          <t>Total argee
Neither agree nor disagree
Unsure</t>
        </r>
      </text>
    </comment>
    <comment ref="BN659" authorId="0" shapeId="0" xr:uid="{0C8B6523-CDDB-4BF1-B4D6-19C027C8E406}">
      <text>
        <r>
          <rPr>
            <b/>
            <sz val="8"/>
            <rFont val="Tahoma"/>
            <family val="2"/>
          </rPr>
          <t xml:space="preserve">There is a significant difference between this cell and the following
</t>
        </r>
        <r>
          <rPr>
            <sz val="8"/>
            <rFont val="Tahoma"/>
            <family val="2"/>
          </rPr>
          <t>Total argee
Total disagree
Unsure</t>
        </r>
      </text>
    </comment>
    <comment ref="BO659" authorId="0" shapeId="0" xr:uid="{2AA5C53F-78C8-496B-8A19-9B733281FBC0}">
      <text>
        <r>
          <rPr>
            <b/>
            <sz val="8"/>
            <rFont val="Tahoma"/>
            <family val="2"/>
          </rPr>
          <t xml:space="preserve">There is a significant difference between this cell and the following
</t>
        </r>
        <r>
          <rPr>
            <sz val="8"/>
            <rFont val="Tahoma"/>
            <family val="2"/>
          </rPr>
          <t>Total argee
Total disagree
Neither agree nor disagree</t>
        </r>
      </text>
    </comment>
    <comment ref="BQ659" authorId="0" shapeId="0" xr:uid="{05803994-EFBF-4C2D-9D20-FA67B3988640}">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59" authorId="0" shapeId="0" xr:uid="{74F27959-17D2-4FF2-A7BE-3C7C5385EABB}">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59" authorId="0" shapeId="0" xr:uid="{2E6561EA-7874-4B43-8F2C-210EC2138B1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59" authorId="0" shapeId="0" xr:uid="{40FAD608-8DE5-4761-B0D2-87F5614448C2}">
      <text>
        <r>
          <rPr>
            <b/>
            <sz val="8"/>
            <rFont val="Tahoma"/>
            <family val="2"/>
          </rPr>
          <t xml:space="preserve">There is a significant difference between this cell and the following
</t>
        </r>
        <r>
          <rPr>
            <sz val="8"/>
            <rFont val="Tahoma"/>
            <family val="2"/>
          </rPr>
          <t>The NCAA
The federal or state government
Unsure</t>
        </r>
      </text>
    </comment>
    <comment ref="BV659" authorId="0" shapeId="0" xr:uid="{6466F0EF-FFB6-478D-B206-3A9394801157}">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659" authorId="0" shapeId="0" xr:uid="{A0AA92C7-5568-47C2-983B-0B5EE83713D9}">
      <text>
        <r>
          <rPr>
            <b/>
            <sz val="8"/>
            <rFont val="Tahoma"/>
            <family val="2"/>
          </rPr>
          <t xml:space="preserve">There is a significant difference between this cell and the following
</t>
        </r>
        <r>
          <rPr>
            <sz val="8"/>
            <rFont val="Tahoma"/>
            <family val="2"/>
          </rPr>
          <t>The athlete’s college or university
The NCAA
Unsure</t>
        </r>
      </text>
    </comment>
    <comment ref="BX659" authorId="0" shapeId="0" xr:uid="{584B7570-25A6-4380-9682-E0B40C325D8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59" authorId="0" shapeId="0" xr:uid="{FBB1E24E-F931-4E81-98D6-745E8E671C09}">
      <text>
        <r>
          <rPr>
            <b/>
            <sz val="8"/>
            <rFont val="Tahoma"/>
            <family val="2"/>
          </rPr>
          <t xml:space="preserve">There is a significant difference between this cell and the following
</t>
        </r>
        <r>
          <rPr>
            <sz val="8"/>
            <rFont val="Tahoma"/>
            <family val="2"/>
          </rPr>
          <t>No, I have not
I do not recall</t>
        </r>
      </text>
    </comment>
    <comment ref="CA659" authorId="0" shapeId="0" xr:uid="{DDB08719-A817-49C0-91F1-BFA60308E0C8}">
      <text>
        <r>
          <rPr>
            <b/>
            <sz val="8"/>
            <rFont val="Tahoma"/>
            <family val="2"/>
          </rPr>
          <t xml:space="preserve">There is a significant difference between this cell and the following
</t>
        </r>
        <r>
          <rPr>
            <sz val="8"/>
            <rFont val="Tahoma"/>
            <family val="2"/>
          </rPr>
          <t>Yes, I have</t>
        </r>
      </text>
    </comment>
    <comment ref="CB659" authorId="0" shapeId="0" xr:uid="{364D9D2D-8FCB-4D65-87BB-82CCE058C33B}">
      <text>
        <r>
          <rPr>
            <b/>
            <sz val="8"/>
            <rFont val="Tahoma"/>
            <family val="2"/>
          </rPr>
          <t xml:space="preserve">There is a significant difference between this cell and the following
</t>
        </r>
        <r>
          <rPr>
            <sz val="8"/>
            <rFont val="Tahoma"/>
            <family val="2"/>
          </rPr>
          <t>Yes, I have</t>
        </r>
      </text>
    </comment>
    <comment ref="CD659" authorId="0" shapeId="0" xr:uid="{6F3DE5B9-61A4-4BCB-BCB1-70FD04BB5472}">
      <text>
        <r>
          <rPr>
            <b/>
            <sz val="8"/>
            <rFont val="Tahoma"/>
            <family val="2"/>
          </rPr>
          <t xml:space="preserve">There is a significant difference between this cell and the following
</t>
        </r>
        <r>
          <rPr>
            <sz val="8"/>
            <rFont val="Tahoma"/>
            <family val="2"/>
          </rPr>
          <t>Less likely
The endorsement would have no effect</t>
        </r>
      </text>
    </comment>
    <comment ref="CE659" authorId="0" shapeId="0" xr:uid="{64271293-F721-4036-A020-DFF2AA43A54C}">
      <text>
        <r>
          <rPr>
            <b/>
            <sz val="8"/>
            <rFont val="Tahoma"/>
            <family val="2"/>
          </rPr>
          <t xml:space="preserve">There is a significant difference between this cell and the following
</t>
        </r>
        <r>
          <rPr>
            <sz val="8"/>
            <rFont val="Tahoma"/>
            <family val="2"/>
          </rPr>
          <t>More likely
The endorsement would have no effect</t>
        </r>
      </text>
    </comment>
    <comment ref="CF659" authorId="0" shapeId="0" xr:uid="{669D0200-252F-4CD6-9696-1B7CE3B33271}">
      <text>
        <r>
          <rPr>
            <b/>
            <sz val="8"/>
            <rFont val="Tahoma"/>
            <family val="2"/>
          </rPr>
          <t xml:space="preserve">There is a significant difference between this cell and the following
</t>
        </r>
        <r>
          <rPr>
            <sz val="8"/>
            <rFont val="Tahoma"/>
            <family val="2"/>
          </rPr>
          <t>More likely
Less likely</t>
        </r>
      </text>
    </comment>
    <comment ref="CH659" authorId="0" shapeId="0" xr:uid="{827043FE-3677-4D75-8EAE-ADFCB7A9B35B}">
      <text>
        <r>
          <rPr>
            <b/>
            <sz val="8"/>
            <rFont val="Tahoma"/>
            <family val="2"/>
          </rPr>
          <t xml:space="preserve">There is a significant difference between this cell and the following
</t>
        </r>
        <r>
          <rPr>
            <sz val="8"/>
            <rFont val="Tahoma"/>
            <family val="2"/>
          </rPr>
          <t>Total oppose
Neither support nor oppose
Unsure</t>
        </r>
      </text>
    </comment>
    <comment ref="CI659" authorId="0" shapeId="0" xr:uid="{85A3C73C-E8DD-49E3-BEE0-D337049A335F}">
      <text>
        <r>
          <rPr>
            <b/>
            <sz val="8"/>
            <rFont val="Tahoma"/>
            <family val="2"/>
          </rPr>
          <t xml:space="preserve">There is a significant difference between this cell and the following
</t>
        </r>
        <r>
          <rPr>
            <sz val="8"/>
            <rFont val="Tahoma"/>
            <family val="2"/>
          </rPr>
          <t>Total support
Neither support nor oppose</t>
        </r>
      </text>
    </comment>
    <comment ref="CJ659" authorId="0" shapeId="0" xr:uid="{7E565486-3F8F-43EE-8FC4-9AF47DDE878F}">
      <text>
        <r>
          <rPr>
            <b/>
            <sz val="8"/>
            <rFont val="Tahoma"/>
            <family val="2"/>
          </rPr>
          <t xml:space="preserve">There is a significant difference between this cell and the following
</t>
        </r>
        <r>
          <rPr>
            <sz val="8"/>
            <rFont val="Tahoma"/>
            <family val="2"/>
          </rPr>
          <t>Total support
Total oppose
Unsure</t>
        </r>
      </text>
    </comment>
    <comment ref="CK659" authorId="0" shapeId="0" xr:uid="{80083826-8D9B-4682-96F8-2B80AF397B05}">
      <text>
        <r>
          <rPr>
            <b/>
            <sz val="8"/>
            <rFont val="Tahoma"/>
            <family val="2"/>
          </rPr>
          <t xml:space="preserve">There is a significant difference between this cell and the following
</t>
        </r>
        <r>
          <rPr>
            <sz val="8"/>
            <rFont val="Tahoma"/>
            <family val="2"/>
          </rPr>
          <t>Total support
Neither support nor oppose</t>
        </r>
      </text>
    </comment>
    <comment ref="CM659" authorId="0" shapeId="0" xr:uid="{09384087-FE0E-4CF0-BDEE-99D89BA21F72}">
      <text>
        <r>
          <rPr>
            <b/>
            <sz val="8"/>
            <rFont val="Tahoma"/>
            <family val="2"/>
          </rPr>
          <t xml:space="preserve">There is a significant difference between this cell and the following
</t>
        </r>
        <r>
          <rPr>
            <sz val="8"/>
            <rFont val="Tahoma"/>
            <family val="2"/>
          </rPr>
          <t>No, there should not be a limit
Unsure</t>
        </r>
      </text>
    </comment>
    <comment ref="CN659" authorId="0" shapeId="0" xr:uid="{0E78D3BD-9CD0-4BB8-8E73-9BDDB7587FEC}">
      <text>
        <r>
          <rPr>
            <b/>
            <sz val="8"/>
            <rFont val="Tahoma"/>
            <family val="2"/>
          </rPr>
          <t xml:space="preserve">There is a significant difference between this cell and the following
</t>
        </r>
        <r>
          <rPr>
            <sz val="8"/>
            <rFont val="Tahoma"/>
            <family val="2"/>
          </rPr>
          <t>Yes, there should be a limit</t>
        </r>
      </text>
    </comment>
    <comment ref="CO659" authorId="0" shapeId="0" xr:uid="{14B62A24-5CAF-4FDA-B4D3-74CDBDE9C0C3}">
      <text>
        <r>
          <rPr>
            <b/>
            <sz val="8"/>
            <rFont val="Tahoma"/>
            <family val="2"/>
          </rPr>
          <t xml:space="preserve">There is a significant difference between this cell and the following
</t>
        </r>
        <r>
          <rPr>
            <sz val="8"/>
            <rFont val="Tahoma"/>
            <family val="2"/>
          </rPr>
          <t>Yes, there should be a limit</t>
        </r>
      </text>
    </comment>
    <comment ref="CQ659" authorId="0" shapeId="0" xr:uid="{03429AE8-C6AF-493E-83BA-76103C85554A}">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59" authorId="0" shapeId="0" xr:uid="{2388D3A1-E8AF-42C9-B950-BA68026AB9CA}">
      <text>
        <r>
          <rPr>
            <b/>
            <sz val="8"/>
            <rFont val="Tahoma"/>
            <family val="2"/>
          </rPr>
          <t xml:space="preserve">There is a significant difference between this cell and the following
</t>
        </r>
        <r>
          <rPr>
            <sz val="8"/>
            <rFont val="Tahoma"/>
            <family val="2"/>
          </rPr>
          <t>The athlete’s high school
Unsure</t>
        </r>
      </text>
    </comment>
    <comment ref="CS659" authorId="0" shapeId="0" xr:uid="{3B24E922-15E4-4EBF-8660-E0D0F379BEA2}">
      <text>
        <r>
          <rPr>
            <b/>
            <sz val="8"/>
            <rFont val="Tahoma"/>
            <family val="2"/>
          </rPr>
          <t xml:space="preserve">There is a significant difference between this cell and the following
</t>
        </r>
        <r>
          <rPr>
            <sz val="8"/>
            <rFont val="Tahoma"/>
            <family val="2"/>
          </rPr>
          <t>The athlete’s high school
Unsure</t>
        </r>
      </text>
    </comment>
    <comment ref="CT659" authorId="0" shapeId="0" xr:uid="{EB0621F6-71C0-490A-AD42-80AB747BF1A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60" authorId="0" shapeId="0" xr:uid="{EB20A31D-F394-4D18-BD94-9CEF7D44139D}">
      <text>
        <r>
          <rPr>
            <b/>
            <sz val="8"/>
            <rFont val="Tahoma"/>
            <family val="2"/>
          </rPr>
          <t xml:space="preserve">There is a significant difference between this cell and the following
</t>
        </r>
        <r>
          <rPr>
            <sz val="8"/>
            <rFont val="Tahoma"/>
            <family val="2"/>
          </rPr>
          <t>Yes, I previously participated
No, I never participated</t>
        </r>
      </text>
    </comment>
    <comment ref="E660" authorId="0" shapeId="0" xr:uid="{F088BA15-31D2-46DE-AD78-F2F1E0C4D17E}">
      <text>
        <r>
          <rPr>
            <b/>
            <sz val="8"/>
            <rFont val="Tahoma"/>
            <family val="2"/>
          </rPr>
          <t xml:space="preserve">There is a significant difference between this cell and the following
</t>
        </r>
        <r>
          <rPr>
            <sz val="8"/>
            <rFont val="Tahoma"/>
            <family val="2"/>
          </rPr>
          <t>Yes, I am currently participating
No, I never participated</t>
        </r>
      </text>
    </comment>
    <comment ref="F660" authorId="0" shapeId="0" xr:uid="{82276BA5-EB5A-464F-A681-0C6F76C5E57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60" authorId="0" shapeId="0" xr:uid="{11562175-45EF-4E6E-BC98-9A53978490D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60" authorId="0" shapeId="0" xr:uid="{79BDC7F1-4B31-437F-9C46-47BA91F9FB10}">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60" authorId="0" shapeId="0" xr:uid="{02A15408-C408-4B7E-BC45-477356A39B3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60" authorId="0" shapeId="0" xr:uid="{80F42B3C-7845-4341-B1C4-6B5C1B03E1B0}">
      <text>
        <r>
          <rPr>
            <b/>
            <sz val="8"/>
            <rFont val="Tahoma"/>
            <family val="2"/>
          </rPr>
          <t xml:space="preserve">There is a significant difference between this cell and the following
</t>
        </r>
        <r>
          <rPr>
            <sz val="8"/>
            <rFont val="Tahoma"/>
            <family val="2"/>
          </rPr>
          <t>No</t>
        </r>
      </text>
    </comment>
    <comment ref="M660" authorId="0" shapeId="0" xr:uid="{0420E4C3-F08A-42FF-B14E-795E6DF19120}">
      <text>
        <r>
          <rPr>
            <b/>
            <sz val="8"/>
            <rFont val="Tahoma"/>
            <family val="2"/>
          </rPr>
          <t xml:space="preserve">There is a significant difference between this cell and the following
</t>
        </r>
        <r>
          <rPr>
            <sz val="8"/>
            <rFont val="Tahoma"/>
            <family val="2"/>
          </rPr>
          <t>Yes</t>
        </r>
      </text>
    </comment>
    <comment ref="O660" authorId="0" shapeId="0" xr:uid="{F03D93CB-2F7E-4082-BAA1-6B15BE3F34D3}">
      <text>
        <r>
          <rPr>
            <b/>
            <sz val="8"/>
            <rFont val="Tahoma"/>
            <family val="2"/>
          </rPr>
          <t xml:space="preserve">There is a significant difference between this cell and the following
</t>
        </r>
        <r>
          <rPr>
            <sz val="8"/>
            <rFont val="Tahoma"/>
            <family val="2"/>
          </rPr>
          <t>Some/A little
Nothing at all</t>
        </r>
      </text>
    </comment>
    <comment ref="P660" authorId="0" shapeId="0" xr:uid="{6FAD84FC-8EBD-4C7F-97C6-92CE2BB8BB19}">
      <text>
        <r>
          <rPr>
            <b/>
            <sz val="8"/>
            <rFont val="Tahoma"/>
            <family val="2"/>
          </rPr>
          <t xml:space="preserve">There is a significant difference between this cell and the following
</t>
        </r>
        <r>
          <rPr>
            <sz val="8"/>
            <rFont val="Tahoma"/>
            <family val="2"/>
          </rPr>
          <t>A great deal/A moderate amount
Nothing at all</t>
        </r>
      </text>
    </comment>
    <comment ref="Q660" authorId="0" shapeId="0" xr:uid="{6A38C2A5-F014-49AC-984A-2D7237E2239E}">
      <text>
        <r>
          <rPr>
            <b/>
            <sz val="8"/>
            <rFont val="Tahoma"/>
            <family val="2"/>
          </rPr>
          <t xml:space="preserve">There is a significant difference between this cell and the following
</t>
        </r>
        <r>
          <rPr>
            <sz val="8"/>
            <rFont val="Tahoma"/>
            <family val="2"/>
          </rPr>
          <t>A great deal/A moderate amount
Some/A little</t>
        </r>
      </text>
    </comment>
    <comment ref="S660" authorId="0" shapeId="0" xr:uid="{D76C0E74-26C6-4A27-8005-9634CF9B86F9}">
      <text>
        <r>
          <rPr>
            <b/>
            <sz val="8"/>
            <rFont val="Tahoma"/>
            <family val="2"/>
          </rPr>
          <t xml:space="preserve">There is a significant difference between this cell and the following
</t>
        </r>
        <r>
          <rPr>
            <sz val="8"/>
            <rFont val="Tahoma"/>
            <family val="2"/>
          </rPr>
          <t>Total disagree
Unsure</t>
        </r>
      </text>
    </comment>
    <comment ref="T660" authorId="0" shapeId="0" xr:uid="{FBF61024-6974-41F4-91A9-1A5C4B465071}">
      <text>
        <r>
          <rPr>
            <b/>
            <sz val="8"/>
            <rFont val="Tahoma"/>
            <family val="2"/>
          </rPr>
          <t xml:space="preserve">There is a significant difference between this cell and the following
</t>
        </r>
        <r>
          <rPr>
            <sz val="8"/>
            <rFont val="Tahoma"/>
            <family val="2"/>
          </rPr>
          <t>Total agree
Neither agree nor disagree</t>
        </r>
      </text>
    </comment>
    <comment ref="U660" authorId="0" shapeId="0" xr:uid="{8BC1FB1A-795C-4CE6-A522-9754D906A6E3}">
      <text>
        <r>
          <rPr>
            <b/>
            <sz val="8"/>
            <rFont val="Tahoma"/>
            <family val="2"/>
          </rPr>
          <t xml:space="preserve">There is a significant difference between this cell and the following
</t>
        </r>
        <r>
          <rPr>
            <sz val="8"/>
            <rFont val="Tahoma"/>
            <family val="2"/>
          </rPr>
          <t>Total disagree
Unsure</t>
        </r>
      </text>
    </comment>
    <comment ref="V660" authorId="0" shapeId="0" xr:uid="{579BAA47-EE5A-4529-A34B-CC56F9B4C2E6}">
      <text>
        <r>
          <rPr>
            <b/>
            <sz val="8"/>
            <rFont val="Tahoma"/>
            <family val="2"/>
          </rPr>
          <t xml:space="preserve">There is a significant difference between this cell and the following
</t>
        </r>
        <r>
          <rPr>
            <sz val="8"/>
            <rFont val="Tahoma"/>
            <family val="2"/>
          </rPr>
          <t>Total agree
Neither agree nor disagree</t>
        </r>
      </text>
    </comment>
    <comment ref="X660" authorId="0" shapeId="0" xr:uid="{66DBCDB9-5D28-4840-972E-98C18215203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60" authorId="0" shapeId="0" xr:uid="{A943F2BF-D55B-4003-8706-3AF968BB2F7E}">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60" authorId="0" shapeId="0" xr:uid="{3C0B2A07-DF9F-45A8-8F81-8C1EB1A15DD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60" authorId="0" shapeId="0" xr:uid="{54EF41AA-9C84-4C4D-A422-C8F7047D4FB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60" authorId="0" shapeId="0" xr:uid="{BE15589C-C017-4922-9566-1C24517254D9}">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60" authorId="0" shapeId="0" xr:uid="{851E46DD-10F5-4A33-A4E6-9073169E7961}">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60" authorId="0" shapeId="0" xr:uid="{D7C547DF-97B8-4232-A635-1F6FE69864D1}">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660" authorId="0" shapeId="0" xr:uid="{4EC2E26F-6F9B-4A35-AF2A-51463D13395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60" authorId="0" shapeId="0" xr:uid="{5CA750F8-F99D-4111-B67E-58A4F81535F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660" authorId="0" shapeId="0" xr:uid="{0FE77E95-0174-44AD-B938-8F002A04FA9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60" authorId="0" shapeId="0" xr:uid="{8A6ACB24-A43F-4A43-A2AF-5BBCCE013EF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60" authorId="0" shapeId="0" xr:uid="{2837EBB6-ABC1-4867-88DE-EACA3F97D14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660" authorId="0" shapeId="0" xr:uid="{811AEDBE-3C87-45CE-B539-6A08B990D0B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660" authorId="0" shapeId="0" xr:uid="{CB76B006-CFC6-4D85-BD19-EDFFD0F11D35}">
      <text>
        <r>
          <rPr>
            <b/>
            <sz val="8"/>
            <rFont val="Tahoma"/>
            <family val="2"/>
          </rPr>
          <t xml:space="preserve">There is a significant difference between this cell and the following
</t>
        </r>
        <r>
          <rPr>
            <sz val="8"/>
            <rFont val="Tahoma"/>
            <family val="2"/>
          </rPr>
          <t>No
Unsure</t>
        </r>
      </text>
    </comment>
    <comment ref="AO660" authorId="0" shapeId="0" xr:uid="{41B3094F-ED60-4F0F-B17C-EADB8B0E43C3}">
      <text>
        <r>
          <rPr>
            <b/>
            <sz val="8"/>
            <rFont val="Tahoma"/>
            <family val="2"/>
          </rPr>
          <t xml:space="preserve">There is a significant difference between this cell and the following
</t>
        </r>
        <r>
          <rPr>
            <sz val="8"/>
            <rFont val="Tahoma"/>
            <family val="2"/>
          </rPr>
          <t>Yes</t>
        </r>
      </text>
    </comment>
    <comment ref="AP660" authorId="0" shapeId="0" xr:uid="{9CDCED65-62A2-4057-91DC-0763AC4CF31F}">
      <text>
        <r>
          <rPr>
            <b/>
            <sz val="8"/>
            <rFont val="Tahoma"/>
            <family val="2"/>
          </rPr>
          <t xml:space="preserve">There is a significant difference between this cell and the following
</t>
        </r>
        <r>
          <rPr>
            <sz val="8"/>
            <rFont val="Tahoma"/>
            <family val="2"/>
          </rPr>
          <t>Yes</t>
        </r>
      </text>
    </comment>
    <comment ref="AR660" authorId="0" shapeId="0" xr:uid="{F03D33BA-3540-431C-8691-CE29CE66360E}">
      <text>
        <r>
          <rPr>
            <b/>
            <sz val="8"/>
            <rFont val="Tahoma"/>
            <family val="2"/>
          </rPr>
          <t xml:space="preserve">There is a significant difference between this cell and the following
</t>
        </r>
        <r>
          <rPr>
            <sz val="8"/>
            <rFont val="Tahoma"/>
            <family val="2"/>
          </rPr>
          <t>No
Unsure</t>
        </r>
      </text>
    </comment>
    <comment ref="AS660" authorId="0" shapeId="0" xr:uid="{743D0BAC-BC2C-4D7D-9E95-5C2BD079CF95}">
      <text>
        <r>
          <rPr>
            <b/>
            <sz val="8"/>
            <rFont val="Tahoma"/>
            <family val="2"/>
          </rPr>
          <t xml:space="preserve">There is a significant difference between this cell and the following
</t>
        </r>
        <r>
          <rPr>
            <sz val="8"/>
            <rFont val="Tahoma"/>
            <family val="2"/>
          </rPr>
          <t>Yes</t>
        </r>
      </text>
    </comment>
    <comment ref="AT660" authorId="0" shapeId="0" xr:uid="{908F0AEC-2270-4B8C-B5E6-20CAA28F0F6A}">
      <text>
        <r>
          <rPr>
            <b/>
            <sz val="8"/>
            <rFont val="Tahoma"/>
            <family val="2"/>
          </rPr>
          <t xml:space="preserve">There is a significant difference between this cell and the following
</t>
        </r>
        <r>
          <rPr>
            <sz val="8"/>
            <rFont val="Tahoma"/>
            <family val="2"/>
          </rPr>
          <t>Yes</t>
        </r>
      </text>
    </comment>
    <comment ref="AV660" authorId="0" shapeId="0" xr:uid="{56528AD0-D5F9-45F4-8156-9D390E3F6586}">
      <text>
        <r>
          <rPr>
            <b/>
            <sz val="8"/>
            <rFont val="Tahoma"/>
            <family val="2"/>
          </rPr>
          <t xml:space="preserve">There is a significant difference between this cell and the following
</t>
        </r>
        <r>
          <rPr>
            <sz val="8"/>
            <rFont val="Tahoma"/>
            <family val="2"/>
          </rPr>
          <t>No
Unsure</t>
        </r>
      </text>
    </comment>
    <comment ref="AW660" authorId="0" shapeId="0" xr:uid="{43E5A62C-7534-4A5D-85AA-C68F057ECE2C}">
      <text>
        <r>
          <rPr>
            <b/>
            <sz val="8"/>
            <rFont val="Tahoma"/>
            <family val="2"/>
          </rPr>
          <t xml:space="preserve">There is a significant difference between this cell and the following
</t>
        </r>
        <r>
          <rPr>
            <sz val="8"/>
            <rFont val="Tahoma"/>
            <family val="2"/>
          </rPr>
          <t>Yes
Unsure</t>
        </r>
      </text>
    </comment>
    <comment ref="AX660" authorId="0" shapeId="0" xr:uid="{EA3EBE6D-CFA7-41AA-B1F4-F8B0F8A3F5C6}">
      <text>
        <r>
          <rPr>
            <b/>
            <sz val="8"/>
            <rFont val="Tahoma"/>
            <family val="2"/>
          </rPr>
          <t xml:space="preserve">There is a significant difference between this cell and the following
</t>
        </r>
        <r>
          <rPr>
            <sz val="8"/>
            <rFont val="Tahoma"/>
            <family val="2"/>
          </rPr>
          <t>Yes
No</t>
        </r>
      </text>
    </comment>
    <comment ref="AZ660" authorId="0" shapeId="0" xr:uid="{49572D0C-49B4-40CC-86F3-23883C613AAE}">
      <text>
        <r>
          <rPr>
            <b/>
            <sz val="8"/>
            <rFont val="Tahoma"/>
            <family val="2"/>
          </rPr>
          <t xml:space="preserve">There is a significant difference between this cell and the following
</t>
        </r>
        <r>
          <rPr>
            <sz val="8"/>
            <rFont val="Tahoma"/>
            <family val="2"/>
          </rPr>
          <t>Unsure</t>
        </r>
      </text>
    </comment>
    <comment ref="BA660" authorId="0" shapeId="0" xr:uid="{7F5B7C17-D468-4374-B2AB-1D07FD317972}">
      <text>
        <r>
          <rPr>
            <b/>
            <sz val="8"/>
            <rFont val="Tahoma"/>
            <family val="2"/>
          </rPr>
          <t xml:space="preserve">There is a significant difference between this cell and the following
</t>
        </r>
        <r>
          <rPr>
            <sz val="8"/>
            <rFont val="Tahoma"/>
            <family val="2"/>
          </rPr>
          <t>Unsure</t>
        </r>
      </text>
    </comment>
    <comment ref="BB660" authorId="0" shapeId="0" xr:uid="{CBE0395E-D750-41B8-9AE5-783EA8E3DBD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60" authorId="0" shapeId="0" xr:uid="{FF679156-E4E0-409D-8DC0-5E8CB1CA4743}">
      <text>
        <r>
          <rPr>
            <b/>
            <sz val="8"/>
            <rFont val="Tahoma"/>
            <family val="2"/>
          </rPr>
          <t xml:space="preserve">There is a significant difference between this cell and the following
</t>
        </r>
        <r>
          <rPr>
            <sz val="8"/>
            <rFont val="Tahoma"/>
            <family val="2"/>
          </rPr>
          <t>No
Unsure</t>
        </r>
      </text>
    </comment>
    <comment ref="BE660" authorId="0" shapeId="0" xr:uid="{C831B526-D98C-45F1-8A7B-D5E43559E7B2}">
      <text>
        <r>
          <rPr>
            <b/>
            <sz val="8"/>
            <rFont val="Tahoma"/>
            <family val="2"/>
          </rPr>
          <t xml:space="preserve">There is a significant difference between this cell and the following
</t>
        </r>
        <r>
          <rPr>
            <sz val="8"/>
            <rFont val="Tahoma"/>
            <family val="2"/>
          </rPr>
          <t>Yes
Unsure</t>
        </r>
      </text>
    </comment>
    <comment ref="BF660" authorId="0" shapeId="0" xr:uid="{5D22CF51-BE73-46BA-9853-B81E60EF97CF}">
      <text>
        <r>
          <rPr>
            <b/>
            <sz val="8"/>
            <rFont val="Tahoma"/>
            <family val="2"/>
          </rPr>
          <t xml:space="preserve">There is a significant difference between this cell and the following
</t>
        </r>
        <r>
          <rPr>
            <sz val="8"/>
            <rFont val="Tahoma"/>
            <family val="2"/>
          </rPr>
          <t>Yes
No</t>
        </r>
      </text>
    </comment>
    <comment ref="BH660" authorId="0" shapeId="0" xr:uid="{2926274C-84B4-4FD0-9D2C-6989F15242A8}">
      <text>
        <r>
          <rPr>
            <b/>
            <sz val="8"/>
            <rFont val="Tahoma"/>
            <family val="2"/>
          </rPr>
          <t xml:space="preserve">There is a significant difference between this cell and the following
</t>
        </r>
        <r>
          <rPr>
            <sz val="8"/>
            <rFont val="Tahoma"/>
            <family val="2"/>
          </rPr>
          <t>No
Unsure</t>
        </r>
      </text>
    </comment>
    <comment ref="BI660" authorId="0" shapeId="0" xr:uid="{D8F4E4C2-CA08-41FE-B864-ACC13513A1D3}">
      <text>
        <r>
          <rPr>
            <b/>
            <sz val="8"/>
            <rFont val="Tahoma"/>
            <family val="2"/>
          </rPr>
          <t xml:space="preserve">There is a significant difference between this cell and the following
</t>
        </r>
        <r>
          <rPr>
            <sz val="8"/>
            <rFont val="Tahoma"/>
            <family val="2"/>
          </rPr>
          <t>Yes</t>
        </r>
      </text>
    </comment>
    <comment ref="BJ660" authorId="0" shapeId="0" xr:uid="{851FA80C-C26E-4065-8A7A-1A255A06A87F}">
      <text>
        <r>
          <rPr>
            <b/>
            <sz val="8"/>
            <rFont val="Tahoma"/>
            <family val="2"/>
          </rPr>
          <t xml:space="preserve">There is a significant difference between this cell and the following
</t>
        </r>
        <r>
          <rPr>
            <sz val="8"/>
            <rFont val="Tahoma"/>
            <family val="2"/>
          </rPr>
          <t>Yes</t>
        </r>
      </text>
    </comment>
    <comment ref="BL660" authorId="0" shapeId="0" xr:uid="{FB773D3E-7EB8-46E4-8004-C6DC9DD14491}">
      <text>
        <r>
          <rPr>
            <b/>
            <sz val="8"/>
            <rFont val="Tahoma"/>
            <family val="2"/>
          </rPr>
          <t xml:space="preserve">There is a significant difference between this cell and the following
</t>
        </r>
        <r>
          <rPr>
            <sz val="8"/>
            <rFont val="Tahoma"/>
            <family val="2"/>
          </rPr>
          <t>Total disagree
Neither agree nor disagree
Unsure</t>
        </r>
      </text>
    </comment>
    <comment ref="BM660" authorId="0" shapeId="0" xr:uid="{E5794D63-9549-47FD-B2A5-00E0A47425FA}">
      <text>
        <r>
          <rPr>
            <b/>
            <sz val="8"/>
            <rFont val="Tahoma"/>
            <family val="2"/>
          </rPr>
          <t xml:space="preserve">There is a significant difference between this cell and the following
</t>
        </r>
        <r>
          <rPr>
            <sz val="8"/>
            <rFont val="Tahoma"/>
            <family val="2"/>
          </rPr>
          <t>Total argee
Neither agree nor disagree
Unsure</t>
        </r>
      </text>
    </comment>
    <comment ref="BN660" authorId="0" shapeId="0" xr:uid="{377B2FDE-2682-4638-A0BE-74E52FC57C15}">
      <text>
        <r>
          <rPr>
            <b/>
            <sz val="8"/>
            <rFont val="Tahoma"/>
            <family val="2"/>
          </rPr>
          <t xml:space="preserve">There is a significant difference between this cell and the following
</t>
        </r>
        <r>
          <rPr>
            <sz val="8"/>
            <rFont val="Tahoma"/>
            <family val="2"/>
          </rPr>
          <t>Total argee
Total disagree
Unsure</t>
        </r>
      </text>
    </comment>
    <comment ref="BO660" authorId="0" shapeId="0" xr:uid="{0920E4A1-B745-4EAC-BCFA-32CB00B0DA22}">
      <text>
        <r>
          <rPr>
            <b/>
            <sz val="8"/>
            <rFont val="Tahoma"/>
            <family val="2"/>
          </rPr>
          <t xml:space="preserve">There is a significant difference between this cell and the following
</t>
        </r>
        <r>
          <rPr>
            <sz val="8"/>
            <rFont val="Tahoma"/>
            <family val="2"/>
          </rPr>
          <t>Total argee
Total disagree
Neither agree nor disagree</t>
        </r>
      </text>
    </comment>
    <comment ref="BQ660" authorId="0" shapeId="0" xr:uid="{327CF701-7A23-43A8-9397-02A9B93DF8B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60" authorId="0" shapeId="0" xr:uid="{B29D43FC-561D-448A-A747-46436F27F60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60" authorId="0" shapeId="0" xr:uid="{098BA6E0-9E02-465E-AC0E-F5B0A393A677}">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60" authorId="0" shapeId="0" xr:uid="{6C7D5E8C-F71D-4928-B415-AE6548AC709E}">
      <text>
        <r>
          <rPr>
            <b/>
            <sz val="8"/>
            <rFont val="Tahoma"/>
            <family val="2"/>
          </rPr>
          <t xml:space="preserve">There is a significant difference between this cell and the following
</t>
        </r>
        <r>
          <rPr>
            <sz val="8"/>
            <rFont val="Tahoma"/>
            <family val="2"/>
          </rPr>
          <t>The NCAA
Unsure</t>
        </r>
      </text>
    </comment>
    <comment ref="BV660" authorId="0" shapeId="0" xr:uid="{51933EBC-6607-4DC2-86BC-2EEEE44C9378}">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660" authorId="0" shapeId="0" xr:uid="{FFAAA07A-81DC-4C26-A502-A10325318FF5}">
      <text>
        <r>
          <rPr>
            <b/>
            <sz val="8"/>
            <rFont val="Tahoma"/>
            <family val="2"/>
          </rPr>
          <t xml:space="preserve">There is a significant difference between this cell and the following
</t>
        </r>
        <r>
          <rPr>
            <sz val="8"/>
            <rFont val="Tahoma"/>
            <family val="2"/>
          </rPr>
          <t>The NCAA
Unsure</t>
        </r>
      </text>
    </comment>
    <comment ref="BX660" authorId="0" shapeId="0" xr:uid="{E8C45268-AC6B-494C-9201-9B8E10AB1BA4}">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660" authorId="0" shapeId="0" xr:uid="{2016642D-A818-435F-A3C4-8779D965C8A7}">
      <text>
        <r>
          <rPr>
            <b/>
            <sz val="8"/>
            <rFont val="Tahoma"/>
            <family val="2"/>
          </rPr>
          <t xml:space="preserve">There is a significant difference between this cell and the following
</t>
        </r>
        <r>
          <rPr>
            <sz val="8"/>
            <rFont val="Tahoma"/>
            <family val="2"/>
          </rPr>
          <t>No, I have not
I do not recall</t>
        </r>
      </text>
    </comment>
    <comment ref="CA660" authorId="0" shapeId="0" xr:uid="{8FB7FC15-6454-448C-A604-235152827C54}">
      <text>
        <r>
          <rPr>
            <b/>
            <sz val="8"/>
            <rFont val="Tahoma"/>
            <family val="2"/>
          </rPr>
          <t xml:space="preserve">There is a significant difference between this cell and the following
</t>
        </r>
        <r>
          <rPr>
            <sz val="8"/>
            <rFont val="Tahoma"/>
            <family val="2"/>
          </rPr>
          <t>Yes, I have
I do not recall</t>
        </r>
      </text>
    </comment>
    <comment ref="CB660" authorId="0" shapeId="0" xr:uid="{79A4B2A5-3B9F-41F4-B230-905DBB4676EC}">
      <text>
        <r>
          <rPr>
            <b/>
            <sz val="8"/>
            <rFont val="Tahoma"/>
            <family val="2"/>
          </rPr>
          <t xml:space="preserve">There is a significant difference between this cell and the following
</t>
        </r>
        <r>
          <rPr>
            <sz val="8"/>
            <rFont val="Tahoma"/>
            <family val="2"/>
          </rPr>
          <t>Yes, I have
No, I have not</t>
        </r>
      </text>
    </comment>
    <comment ref="CD660" authorId="0" shapeId="0" xr:uid="{990D8618-983D-4817-AD4B-D4115B399F01}">
      <text>
        <r>
          <rPr>
            <b/>
            <sz val="8"/>
            <rFont val="Tahoma"/>
            <family val="2"/>
          </rPr>
          <t xml:space="preserve">There is a significant difference between this cell and the following
</t>
        </r>
        <r>
          <rPr>
            <sz val="8"/>
            <rFont val="Tahoma"/>
            <family val="2"/>
          </rPr>
          <t>Less likely
The endorsement would have no effect</t>
        </r>
      </text>
    </comment>
    <comment ref="CE660" authorId="0" shapeId="0" xr:uid="{166E1DF6-9193-49B0-AC1F-03E85AB9B015}">
      <text>
        <r>
          <rPr>
            <b/>
            <sz val="8"/>
            <rFont val="Tahoma"/>
            <family val="2"/>
          </rPr>
          <t xml:space="preserve">There is a significant difference between this cell and the following
</t>
        </r>
        <r>
          <rPr>
            <sz val="8"/>
            <rFont val="Tahoma"/>
            <family val="2"/>
          </rPr>
          <t>More likely
The endorsement would have no effect</t>
        </r>
      </text>
    </comment>
    <comment ref="CF660" authorId="0" shapeId="0" xr:uid="{8DE759E7-9089-487F-8B72-1D9338E78D41}">
      <text>
        <r>
          <rPr>
            <b/>
            <sz val="8"/>
            <rFont val="Tahoma"/>
            <family val="2"/>
          </rPr>
          <t xml:space="preserve">There is a significant difference between this cell and the following
</t>
        </r>
        <r>
          <rPr>
            <sz val="8"/>
            <rFont val="Tahoma"/>
            <family val="2"/>
          </rPr>
          <t>More likely
Less likely</t>
        </r>
      </text>
    </comment>
    <comment ref="CH660" authorId="0" shapeId="0" xr:uid="{EC7BF9C7-C31A-4BE5-972D-7949091339F6}">
      <text>
        <r>
          <rPr>
            <b/>
            <sz val="8"/>
            <rFont val="Tahoma"/>
            <family val="2"/>
          </rPr>
          <t xml:space="preserve">There is a significant difference between this cell and the following
</t>
        </r>
        <r>
          <rPr>
            <sz val="8"/>
            <rFont val="Tahoma"/>
            <family val="2"/>
          </rPr>
          <t>Total oppose
Unsure</t>
        </r>
      </text>
    </comment>
    <comment ref="CI660" authorId="0" shapeId="0" xr:uid="{939FC8F3-F6DA-4CF2-8282-91F129DBAF44}">
      <text>
        <r>
          <rPr>
            <b/>
            <sz val="8"/>
            <rFont val="Tahoma"/>
            <family val="2"/>
          </rPr>
          <t xml:space="preserve">There is a significant difference between this cell and the following
</t>
        </r>
        <r>
          <rPr>
            <sz val="8"/>
            <rFont val="Tahoma"/>
            <family val="2"/>
          </rPr>
          <t>Total support
Neither support nor oppose
Unsure</t>
        </r>
      </text>
    </comment>
    <comment ref="CJ660" authorId="0" shapeId="0" xr:uid="{3C9A3758-60CB-4F97-B54D-4B3FEA77AC33}">
      <text>
        <r>
          <rPr>
            <b/>
            <sz val="8"/>
            <rFont val="Tahoma"/>
            <family val="2"/>
          </rPr>
          <t xml:space="preserve">There is a significant difference between this cell and the following
</t>
        </r>
        <r>
          <rPr>
            <sz val="8"/>
            <rFont val="Tahoma"/>
            <family val="2"/>
          </rPr>
          <t>Total oppose
Unsure</t>
        </r>
      </text>
    </comment>
    <comment ref="CK660" authorId="0" shapeId="0" xr:uid="{965204F7-4AA6-4330-AF9E-39B6A44B0715}">
      <text>
        <r>
          <rPr>
            <b/>
            <sz val="8"/>
            <rFont val="Tahoma"/>
            <family val="2"/>
          </rPr>
          <t xml:space="preserve">There is a significant difference between this cell and the following
</t>
        </r>
        <r>
          <rPr>
            <sz val="8"/>
            <rFont val="Tahoma"/>
            <family val="2"/>
          </rPr>
          <t>Total support
Total oppose
Neither support nor oppose</t>
        </r>
      </text>
    </comment>
    <comment ref="CM660" authorId="0" shapeId="0" xr:uid="{F456A79B-F038-4E97-B35E-536E0EED38E2}">
      <text>
        <r>
          <rPr>
            <b/>
            <sz val="8"/>
            <rFont val="Tahoma"/>
            <family val="2"/>
          </rPr>
          <t xml:space="preserve">There is a significant difference between this cell and the following
</t>
        </r>
        <r>
          <rPr>
            <sz val="8"/>
            <rFont val="Tahoma"/>
            <family val="2"/>
          </rPr>
          <t>No, there should not be a limit
Unsure</t>
        </r>
      </text>
    </comment>
    <comment ref="CN660" authorId="0" shapeId="0" xr:uid="{775F6B78-BFF0-42DC-9830-7CF02CDB0AD7}">
      <text>
        <r>
          <rPr>
            <b/>
            <sz val="8"/>
            <rFont val="Tahoma"/>
            <family val="2"/>
          </rPr>
          <t xml:space="preserve">There is a significant difference between this cell and the following
</t>
        </r>
        <r>
          <rPr>
            <sz val="8"/>
            <rFont val="Tahoma"/>
            <family val="2"/>
          </rPr>
          <t>Yes, there should be a limit</t>
        </r>
      </text>
    </comment>
    <comment ref="CO660" authorId="0" shapeId="0" xr:uid="{18A1F91C-0A0F-49AA-BFCD-A45920B72D67}">
      <text>
        <r>
          <rPr>
            <b/>
            <sz val="8"/>
            <rFont val="Tahoma"/>
            <family val="2"/>
          </rPr>
          <t xml:space="preserve">There is a significant difference between this cell and the following
</t>
        </r>
        <r>
          <rPr>
            <sz val="8"/>
            <rFont val="Tahoma"/>
            <family val="2"/>
          </rPr>
          <t>Yes, there should be a limit</t>
        </r>
      </text>
    </comment>
    <comment ref="CQ660" authorId="0" shapeId="0" xr:uid="{8B501403-ECC5-411F-9A24-9BF2B4A2785C}">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60" authorId="0" shapeId="0" xr:uid="{A53FEFFB-0F3D-4891-9F1D-39CF6AA15A9C}">
      <text>
        <r>
          <rPr>
            <b/>
            <sz val="8"/>
            <rFont val="Tahoma"/>
            <family val="2"/>
          </rPr>
          <t xml:space="preserve">There is a significant difference between this cell and the following
</t>
        </r>
        <r>
          <rPr>
            <sz val="8"/>
            <rFont val="Tahoma"/>
            <family val="2"/>
          </rPr>
          <t>The athlete’s high school</t>
        </r>
      </text>
    </comment>
    <comment ref="CS660" authorId="0" shapeId="0" xr:uid="{7D999B2D-7456-4F01-9204-506D2022612C}">
      <text>
        <r>
          <rPr>
            <b/>
            <sz val="8"/>
            <rFont val="Tahoma"/>
            <family val="2"/>
          </rPr>
          <t xml:space="preserve">There is a significant difference between this cell and the following
</t>
        </r>
        <r>
          <rPr>
            <sz val="8"/>
            <rFont val="Tahoma"/>
            <family val="2"/>
          </rPr>
          <t>The athlete’s high school
Unsure</t>
        </r>
      </text>
    </comment>
    <comment ref="CT660" authorId="0" shapeId="0" xr:uid="{277D1B3D-15D1-4BAB-A6C1-2B4ADAF2CFCD}">
      <text>
        <r>
          <rPr>
            <b/>
            <sz val="8"/>
            <rFont val="Tahoma"/>
            <family val="2"/>
          </rPr>
          <t xml:space="preserve">There is a significant difference between this cell and the following
</t>
        </r>
        <r>
          <rPr>
            <sz val="8"/>
            <rFont val="Tahoma"/>
            <family val="2"/>
          </rPr>
          <t>The athlete’s high school
The federal or state government</t>
        </r>
      </text>
    </comment>
    <comment ref="S661" authorId="0" shapeId="0" xr:uid="{B7786F70-9F0C-4427-8116-109FE321A8BC}">
      <text>
        <r>
          <rPr>
            <b/>
            <sz val="8"/>
            <rFont val="Tahoma"/>
            <family val="2"/>
          </rPr>
          <t xml:space="preserve">There is a significant difference between this cell and the following
</t>
        </r>
        <r>
          <rPr>
            <sz val="8"/>
            <rFont val="Tahoma"/>
            <family val="2"/>
          </rPr>
          <t>Neither agree nor disagree</t>
        </r>
      </text>
    </comment>
    <comment ref="T661" authorId="0" shapeId="0" xr:uid="{95AB5F37-5BC3-42C8-B856-A5F1F0ACD561}">
      <text>
        <r>
          <rPr>
            <b/>
            <sz val="8"/>
            <rFont val="Tahoma"/>
            <family val="2"/>
          </rPr>
          <t xml:space="preserve">There is a significant difference between this cell and the following
</t>
        </r>
        <r>
          <rPr>
            <sz val="8"/>
            <rFont val="Tahoma"/>
            <family val="2"/>
          </rPr>
          <t>Neither agree nor disagree</t>
        </r>
      </text>
    </comment>
    <comment ref="U661" authorId="0" shapeId="0" xr:uid="{030E82BC-9CB5-45CE-9B15-98CCA86E2ED6}">
      <text>
        <r>
          <rPr>
            <b/>
            <sz val="8"/>
            <rFont val="Tahoma"/>
            <family val="2"/>
          </rPr>
          <t xml:space="preserve">There is a significant difference between this cell and the following
</t>
        </r>
        <r>
          <rPr>
            <sz val="8"/>
            <rFont val="Tahoma"/>
            <family val="2"/>
          </rPr>
          <t>Total agree
Total disagree</t>
        </r>
      </text>
    </comment>
    <comment ref="Z661" authorId="0" shapeId="0" xr:uid="{0E28409E-D503-40C2-A473-3FA50F3F7DB2}">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661" authorId="0" shapeId="0" xr:uid="{F651161B-FB45-47E3-ADDC-AAB6E499DFA6}">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661" authorId="0" shapeId="0" xr:uid="{94A5B1CB-D969-4CD2-9008-01F515B8A12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D661" authorId="0" shapeId="0" xr:uid="{22206082-D0B0-4CF2-B554-96E09AC32262}">
      <text>
        <r>
          <rPr>
            <b/>
            <sz val="8"/>
            <rFont val="Tahoma"/>
            <family val="2"/>
          </rPr>
          <t xml:space="preserve">There is a significant difference between this cell and the following
</t>
        </r>
        <r>
          <rPr>
            <sz val="8"/>
            <rFont val="Tahoma"/>
            <family val="2"/>
          </rPr>
          <t>I do not and will not watch college sports</t>
        </r>
      </text>
    </comment>
    <comment ref="AE661" authorId="0" shapeId="0" xr:uid="{3A5F3153-B049-418B-9218-C86160E61D6D}">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661" authorId="0" shapeId="0" xr:uid="{642E793A-9683-4B72-9650-4EC9ACB97658}">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661" authorId="0" shapeId="0" xr:uid="{45D00AD0-2CB7-4E91-9271-AA6A96B04405}">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661" authorId="0" shapeId="0" xr:uid="{160C3914-EE8B-4A58-B9D7-1EA730E0596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61" authorId="0" shapeId="0" xr:uid="{7C7CF569-E661-4B9F-BD7C-098BD93B2F9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661" authorId="0" shapeId="0" xr:uid="{5B1739B4-0656-44A8-BDC0-63A7851CCC1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61" authorId="0" shapeId="0" xr:uid="{B90E7D3B-FFC9-4F3B-979B-B5E4EC668E3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O661" authorId="0" shapeId="0" xr:uid="{6C53A9A1-129E-4AE8-B7AA-EE4B3A43A3AC}">
      <text>
        <r>
          <rPr>
            <b/>
            <sz val="8"/>
            <rFont val="Tahoma"/>
            <family val="2"/>
          </rPr>
          <t xml:space="preserve">There is a significant difference between this cell and the following
</t>
        </r>
        <r>
          <rPr>
            <sz val="8"/>
            <rFont val="Tahoma"/>
            <family val="2"/>
          </rPr>
          <t>Unsure</t>
        </r>
      </text>
    </comment>
    <comment ref="AP661" authorId="0" shapeId="0" xr:uid="{F806F84F-1F53-4BAB-8A5C-9012508398B2}">
      <text>
        <r>
          <rPr>
            <b/>
            <sz val="8"/>
            <rFont val="Tahoma"/>
            <family val="2"/>
          </rPr>
          <t xml:space="preserve">There is a significant difference between this cell and the following
</t>
        </r>
        <r>
          <rPr>
            <sz val="8"/>
            <rFont val="Tahoma"/>
            <family val="2"/>
          </rPr>
          <t>No</t>
        </r>
      </text>
    </comment>
    <comment ref="AS661" authorId="0" shapeId="0" xr:uid="{F5EF77FC-2D81-4348-9875-8DA87837912B}">
      <text>
        <r>
          <rPr>
            <b/>
            <sz val="8"/>
            <rFont val="Tahoma"/>
            <family val="2"/>
          </rPr>
          <t xml:space="preserve">There is a significant difference between this cell and the following
</t>
        </r>
        <r>
          <rPr>
            <sz val="8"/>
            <rFont val="Tahoma"/>
            <family val="2"/>
          </rPr>
          <t>Unsure</t>
        </r>
      </text>
    </comment>
    <comment ref="AT661" authorId="0" shapeId="0" xr:uid="{BDECA53F-17BE-4E0F-ACE7-F46D13D8747A}">
      <text>
        <r>
          <rPr>
            <b/>
            <sz val="8"/>
            <rFont val="Tahoma"/>
            <family val="2"/>
          </rPr>
          <t xml:space="preserve">There is a significant difference between this cell and the following
</t>
        </r>
        <r>
          <rPr>
            <sz val="8"/>
            <rFont val="Tahoma"/>
            <family val="2"/>
          </rPr>
          <t>No</t>
        </r>
      </text>
    </comment>
    <comment ref="AV661" authorId="0" shapeId="0" xr:uid="{3C35AE4E-043A-4C53-A2C6-C2B3CA9DB2DE}">
      <text>
        <r>
          <rPr>
            <b/>
            <sz val="8"/>
            <rFont val="Tahoma"/>
            <family val="2"/>
          </rPr>
          <t xml:space="preserve">There is a significant difference between this cell and the following
</t>
        </r>
        <r>
          <rPr>
            <sz val="8"/>
            <rFont val="Tahoma"/>
            <family val="2"/>
          </rPr>
          <t>No</t>
        </r>
      </text>
    </comment>
    <comment ref="AW661" authorId="0" shapeId="0" xr:uid="{808CA2EF-CCA5-4251-B29D-BE48EC828173}">
      <text>
        <r>
          <rPr>
            <b/>
            <sz val="8"/>
            <rFont val="Tahoma"/>
            <family val="2"/>
          </rPr>
          <t xml:space="preserve">There is a significant difference between this cell and the following
</t>
        </r>
        <r>
          <rPr>
            <sz val="8"/>
            <rFont val="Tahoma"/>
            <family val="2"/>
          </rPr>
          <t>Yes</t>
        </r>
      </text>
    </comment>
    <comment ref="BD661" authorId="0" shapeId="0" xr:uid="{3C0E920D-B686-4662-A032-CB8DEF10D4E6}">
      <text>
        <r>
          <rPr>
            <b/>
            <sz val="8"/>
            <rFont val="Tahoma"/>
            <family val="2"/>
          </rPr>
          <t xml:space="preserve">There is a significant difference between this cell and the following
</t>
        </r>
        <r>
          <rPr>
            <sz val="8"/>
            <rFont val="Tahoma"/>
            <family val="2"/>
          </rPr>
          <t>No
Unsure</t>
        </r>
      </text>
    </comment>
    <comment ref="BE661" authorId="0" shapeId="0" xr:uid="{EE780A16-A894-48BE-9146-ACE44708EC21}">
      <text>
        <r>
          <rPr>
            <b/>
            <sz val="8"/>
            <rFont val="Tahoma"/>
            <family val="2"/>
          </rPr>
          <t xml:space="preserve">There is a significant difference between this cell and the following
</t>
        </r>
        <r>
          <rPr>
            <sz val="8"/>
            <rFont val="Tahoma"/>
            <family val="2"/>
          </rPr>
          <t>Yes</t>
        </r>
      </text>
    </comment>
    <comment ref="BF661" authorId="0" shapeId="0" xr:uid="{E193F4D2-988B-45B3-9226-F7C9688A013C}">
      <text>
        <r>
          <rPr>
            <b/>
            <sz val="8"/>
            <rFont val="Tahoma"/>
            <family val="2"/>
          </rPr>
          <t xml:space="preserve">There is a significant difference between this cell and the following
</t>
        </r>
        <r>
          <rPr>
            <sz val="8"/>
            <rFont val="Tahoma"/>
            <family val="2"/>
          </rPr>
          <t>Yes</t>
        </r>
      </text>
    </comment>
    <comment ref="BH661" authorId="0" shapeId="0" xr:uid="{5E92CF13-EF01-4E87-9825-04036BD3F5B0}">
      <text>
        <r>
          <rPr>
            <b/>
            <sz val="8"/>
            <rFont val="Tahoma"/>
            <family val="2"/>
          </rPr>
          <t xml:space="preserve">There is a significant difference between this cell and the following
</t>
        </r>
        <r>
          <rPr>
            <sz val="8"/>
            <rFont val="Tahoma"/>
            <family val="2"/>
          </rPr>
          <t>Unsure</t>
        </r>
      </text>
    </comment>
    <comment ref="BI661" authorId="0" shapeId="0" xr:uid="{20E9647C-AA71-404C-8076-580365EAC5C6}">
      <text>
        <r>
          <rPr>
            <b/>
            <sz val="8"/>
            <rFont val="Tahoma"/>
            <family val="2"/>
          </rPr>
          <t xml:space="preserve">There is a significant difference between this cell and the following
</t>
        </r>
        <r>
          <rPr>
            <sz val="8"/>
            <rFont val="Tahoma"/>
            <family val="2"/>
          </rPr>
          <t>Unsure</t>
        </r>
      </text>
    </comment>
    <comment ref="BJ661" authorId="0" shapeId="0" xr:uid="{39584AD6-F047-4AD1-8686-050DBA326DEF}">
      <text>
        <r>
          <rPr>
            <b/>
            <sz val="8"/>
            <rFont val="Tahoma"/>
            <family val="2"/>
          </rPr>
          <t xml:space="preserve">There is a significant difference between this cell and the following
</t>
        </r>
        <r>
          <rPr>
            <sz val="8"/>
            <rFont val="Tahoma"/>
            <family val="2"/>
          </rPr>
          <t>Yes
No</t>
        </r>
      </text>
    </comment>
    <comment ref="BL661" authorId="0" shapeId="0" xr:uid="{D673C8C9-BDE3-4AB0-B6F2-8DF01DC334A6}">
      <text>
        <r>
          <rPr>
            <b/>
            <sz val="8"/>
            <rFont val="Tahoma"/>
            <family val="2"/>
          </rPr>
          <t xml:space="preserve">There is a significant difference between this cell and the following
</t>
        </r>
        <r>
          <rPr>
            <sz val="8"/>
            <rFont val="Tahoma"/>
            <family val="2"/>
          </rPr>
          <t>Neither agree nor disagree</t>
        </r>
      </text>
    </comment>
    <comment ref="BM661" authorId="0" shapeId="0" xr:uid="{B459DBA7-D6A9-4BA6-AA82-4B62025D1C23}">
      <text>
        <r>
          <rPr>
            <b/>
            <sz val="8"/>
            <rFont val="Tahoma"/>
            <family val="2"/>
          </rPr>
          <t xml:space="preserve">There is a significant difference between this cell and the following
</t>
        </r>
        <r>
          <rPr>
            <sz val="8"/>
            <rFont val="Tahoma"/>
            <family val="2"/>
          </rPr>
          <t>Neither agree nor disagree</t>
        </r>
      </text>
    </comment>
    <comment ref="BN661" authorId="0" shapeId="0" xr:uid="{568ED2C6-F490-4599-B4D6-77E9B47EF186}">
      <text>
        <r>
          <rPr>
            <b/>
            <sz val="8"/>
            <rFont val="Tahoma"/>
            <family val="2"/>
          </rPr>
          <t xml:space="preserve">There is a significant difference between this cell and the following
</t>
        </r>
        <r>
          <rPr>
            <sz val="8"/>
            <rFont val="Tahoma"/>
            <family val="2"/>
          </rPr>
          <t>Total argee
Total disagree
Unsure</t>
        </r>
      </text>
    </comment>
    <comment ref="BO661" authorId="0" shapeId="0" xr:uid="{5BF01AC3-00A6-43CA-ADB6-CDE469A32A2E}">
      <text>
        <r>
          <rPr>
            <b/>
            <sz val="8"/>
            <rFont val="Tahoma"/>
            <family val="2"/>
          </rPr>
          <t xml:space="preserve">There is a significant difference between this cell and the following
</t>
        </r>
        <r>
          <rPr>
            <sz val="8"/>
            <rFont val="Tahoma"/>
            <family val="2"/>
          </rPr>
          <t>Neither agree nor disagree</t>
        </r>
      </text>
    </comment>
    <comment ref="BQ661" authorId="0" shapeId="0" xr:uid="{3B6202AC-AE3A-419C-BC16-9D16D5E1D8DF}">
      <text>
        <r>
          <rPr>
            <b/>
            <sz val="8"/>
            <rFont val="Tahoma"/>
            <family val="2"/>
          </rPr>
          <t xml:space="preserve">There is a significant difference between this cell and the following
</t>
        </r>
        <r>
          <rPr>
            <sz val="8"/>
            <rFont val="Tahoma"/>
            <family val="2"/>
          </rPr>
          <t>Unsure</t>
        </r>
      </text>
    </comment>
    <comment ref="BS661" authorId="0" shapeId="0" xr:uid="{C1D7AA47-4D0A-4E20-B9B6-2AE129D535C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V661" authorId="0" shapeId="0" xr:uid="{CFA4DF8E-B56D-4A14-8775-8FA0FB8A4EC1}">
      <text>
        <r>
          <rPr>
            <b/>
            <sz val="8"/>
            <rFont val="Tahoma"/>
            <family val="2"/>
          </rPr>
          <t xml:space="preserve">There is a significant difference between this cell and the following
</t>
        </r>
        <r>
          <rPr>
            <sz val="8"/>
            <rFont val="Tahoma"/>
            <family val="2"/>
          </rPr>
          <t>Unsure</t>
        </r>
      </text>
    </comment>
    <comment ref="BX661" authorId="0" shapeId="0" xr:uid="{B14D83C1-7174-484F-8929-A8017A1F2566}">
      <text>
        <r>
          <rPr>
            <b/>
            <sz val="8"/>
            <rFont val="Tahoma"/>
            <family val="2"/>
          </rPr>
          <t xml:space="preserve">There is a significant difference between this cell and the following
</t>
        </r>
        <r>
          <rPr>
            <sz val="8"/>
            <rFont val="Tahoma"/>
            <family val="2"/>
          </rPr>
          <t>The NCAA</t>
        </r>
      </text>
    </comment>
    <comment ref="BZ661" authorId="0" shapeId="0" xr:uid="{7351EFBC-3936-461E-ADCE-B3B824715FEF}">
      <text>
        <r>
          <rPr>
            <b/>
            <sz val="8"/>
            <rFont val="Tahoma"/>
            <family val="2"/>
          </rPr>
          <t xml:space="preserve">There is a significant difference between this cell and the following
</t>
        </r>
        <r>
          <rPr>
            <sz val="8"/>
            <rFont val="Tahoma"/>
            <family val="2"/>
          </rPr>
          <t>I do not recall</t>
        </r>
      </text>
    </comment>
    <comment ref="CA661" authorId="0" shapeId="0" xr:uid="{EEFCCB87-D29B-4580-9CB9-D28FFFDB20AF}">
      <text>
        <r>
          <rPr>
            <b/>
            <sz val="8"/>
            <rFont val="Tahoma"/>
            <family val="2"/>
          </rPr>
          <t xml:space="preserve">There is a significant difference between this cell and the following
</t>
        </r>
        <r>
          <rPr>
            <sz val="8"/>
            <rFont val="Tahoma"/>
            <family val="2"/>
          </rPr>
          <t>I do not recall</t>
        </r>
      </text>
    </comment>
    <comment ref="CB661" authorId="0" shapeId="0" xr:uid="{E9B88A78-7839-49F9-ADD6-C5FFD3B450E5}">
      <text>
        <r>
          <rPr>
            <b/>
            <sz val="8"/>
            <rFont val="Tahoma"/>
            <family val="2"/>
          </rPr>
          <t xml:space="preserve">There is a significant difference between this cell and the following
</t>
        </r>
        <r>
          <rPr>
            <sz val="8"/>
            <rFont val="Tahoma"/>
            <family val="2"/>
          </rPr>
          <t>Yes, I have
No, I have not</t>
        </r>
      </text>
    </comment>
    <comment ref="CD661" authorId="0" shapeId="0" xr:uid="{905AF8A4-C444-4F31-8159-94A8006AD613}">
      <text>
        <r>
          <rPr>
            <b/>
            <sz val="8"/>
            <rFont val="Tahoma"/>
            <family val="2"/>
          </rPr>
          <t xml:space="preserve">There is a significant difference between this cell and the following
</t>
        </r>
        <r>
          <rPr>
            <sz val="8"/>
            <rFont val="Tahoma"/>
            <family val="2"/>
          </rPr>
          <t>The endorsement would have no effect</t>
        </r>
      </text>
    </comment>
    <comment ref="CE661" authorId="0" shapeId="0" xr:uid="{5F18E93B-2DF9-48FB-9884-76AF0B0DB2A5}">
      <text>
        <r>
          <rPr>
            <b/>
            <sz val="8"/>
            <rFont val="Tahoma"/>
            <family val="2"/>
          </rPr>
          <t xml:space="preserve">There is a significant difference between this cell and the following
</t>
        </r>
        <r>
          <rPr>
            <sz val="8"/>
            <rFont val="Tahoma"/>
            <family val="2"/>
          </rPr>
          <t>The endorsement would have no effect</t>
        </r>
      </text>
    </comment>
    <comment ref="CF661" authorId="0" shapeId="0" xr:uid="{55485A7C-443B-4323-A64F-66305839AE7D}">
      <text>
        <r>
          <rPr>
            <b/>
            <sz val="8"/>
            <rFont val="Tahoma"/>
            <family val="2"/>
          </rPr>
          <t xml:space="preserve">There is a significant difference between this cell and the following
</t>
        </r>
        <r>
          <rPr>
            <sz val="8"/>
            <rFont val="Tahoma"/>
            <family val="2"/>
          </rPr>
          <t>More likely
Less likely</t>
        </r>
      </text>
    </comment>
    <comment ref="CH661" authorId="0" shapeId="0" xr:uid="{BCD4213A-1C6B-4059-950E-2C280A2513F4}">
      <text>
        <r>
          <rPr>
            <b/>
            <sz val="8"/>
            <rFont val="Tahoma"/>
            <family val="2"/>
          </rPr>
          <t xml:space="preserve">There is a significant difference between this cell and the following
</t>
        </r>
        <r>
          <rPr>
            <sz val="8"/>
            <rFont val="Tahoma"/>
            <family val="2"/>
          </rPr>
          <t>Neither support nor oppose</t>
        </r>
      </text>
    </comment>
    <comment ref="CI661" authorId="0" shapeId="0" xr:uid="{D4FDE8A4-A462-46C8-B0B2-6AC333AB1E83}">
      <text>
        <r>
          <rPr>
            <b/>
            <sz val="8"/>
            <rFont val="Tahoma"/>
            <family val="2"/>
          </rPr>
          <t xml:space="preserve">There is a significant difference between this cell and the following
</t>
        </r>
        <r>
          <rPr>
            <sz val="8"/>
            <rFont val="Tahoma"/>
            <family val="2"/>
          </rPr>
          <t>Neither support nor oppose
Unsure</t>
        </r>
      </text>
    </comment>
    <comment ref="CJ661" authorId="0" shapeId="0" xr:uid="{2C395B8E-4204-4CAD-A48A-44EA38C35363}">
      <text>
        <r>
          <rPr>
            <b/>
            <sz val="8"/>
            <rFont val="Tahoma"/>
            <family val="2"/>
          </rPr>
          <t xml:space="preserve">There is a significant difference between this cell and the following
</t>
        </r>
        <r>
          <rPr>
            <sz val="8"/>
            <rFont val="Tahoma"/>
            <family val="2"/>
          </rPr>
          <t>Total support
Total oppose
Unsure</t>
        </r>
      </text>
    </comment>
    <comment ref="CK661" authorId="0" shapeId="0" xr:uid="{F68F0AD3-0F04-4E41-9F89-CD4D864C739F}">
      <text>
        <r>
          <rPr>
            <b/>
            <sz val="8"/>
            <rFont val="Tahoma"/>
            <family val="2"/>
          </rPr>
          <t xml:space="preserve">There is a significant difference between this cell and the following
</t>
        </r>
        <r>
          <rPr>
            <sz val="8"/>
            <rFont val="Tahoma"/>
            <family val="2"/>
          </rPr>
          <t>Total oppose
Neither support nor oppose</t>
        </r>
      </text>
    </comment>
    <comment ref="A662" authorId="0" shapeId="0" xr:uid="{58AB6722-53CA-42BE-B200-51C376230AF9}">
      <text>
        <r>
          <rPr>
            <b/>
            <sz val="8"/>
            <rFont val="Tahoma"/>
            <family val="2"/>
          </rPr>
          <t>Column %: No testing done - table smaller than 2x2</t>
        </r>
      </text>
    </comment>
    <comment ref="D662" authorId="0" shapeId="0" xr:uid="{59534908-A70E-4F1B-B108-63A8C6BABCF7}">
      <text>
        <r>
          <rPr>
            <b/>
            <sz val="8"/>
            <rFont val="Tahoma"/>
            <family val="2"/>
          </rPr>
          <t>Column %: There is a significant relationship between the Column Variable(s) and this Row Variable</t>
        </r>
      </text>
    </comment>
    <comment ref="H662" authorId="0" shapeId="0" xr:uid="{6CCA458B-D442-4E31-BA37-F1672FD803BA}">
      <text>
        <r>
          <rPr>
            <b/>
            <sz val="8"/>
            <rFont val="Tahoma"/>
            <family val="2"/>
          </rPr>
          <t>Column %: There is a significant relationship between the Column Variable(s) and this Row Variable</t>
        </r>
      </text>
    </comment>
    <comment ref="L662" authorId="0" shapeId="0" xr:uid="{DF9E7237-0AA1-4F37-9D4A-33BB99BD034F}">
      <text>
        <r>
          <rPr>
            <b/>
            <sz val="8"/>
            <rFont val="Tahoma"/>
            <family val="2"/>
          </rPr>
          <t>Column %: There is a significant relationship between the Column Variable(s) and this Row Variable</t>
        </r>
      </text>
    </comment>
    <comment ref="O662" authorId="0" shapeId="0" xr:uid="{4D6C3D5A-BE1D-4D8E-8CC8-DE0BD471C3B0}">
      <text>
        <r>
          <rPr>
            <b/>
            <sz val="8"/>
            <rFont val="Tahoma"/>
            <family val="2"/>
          </rPr>
          <t>Column %: There is a significant relationship between the Column Variable(s) and this Row Variable</t>
        </r>
      </text>
    </comment>
    <comment ref="S662" authorId="0" shapeId="0" xr:uid="{5E1FEDD9-2B91-408A-91DD-A4F37140FC6D}">
      <text>
        <r>
          <rPr>
            <b/>
            <sz val="8"/>
            <rFont val="Tahoma"/>
            <family val="2"/>
          </rPr>
          <t>Column %: There is a significant relationship between the Column Variable(s) and this Row Variable</t>
        </r>
      </text>
    </comment>
    <comment ref="X662" authorId="0" shapeId="0" xr:uid="{40228C1D-A3A5-4F9A-B9FD-D2B24C90CD09}">
      <text>
        <r>
          <rPr>
            <b/>
            <sz val="8"/>
            <rFont val="Tahoma"/>
            <family val="2"/>
          </rPr>
          <t>Column %: There is a significant relationship between the Column Variable(s) and this Row Variable</t>
        </r>
      </text>
    </comment>
    <comment ref="AC662" authorId="0" shapeId="0" xr:uid="{9E8AB428-FDEF-48E7-854B-4518BEFF5993}">
      <text>
        <r>
          <rPr>
            <b/>
            <sz val="8"/>
            <rFont val="Tahoma"/>
            <family val="2"/>
          </rPr>
          <t>Column %: There is a significant relationship between the Column Variable(s) and this Row Variable</t>
        </r>
      </text>
    </comment>
    <comment ref="AI662" authorId="0" shapeId="0" xr:uid="{9E4F9BD4-A5D7-4A97-82D2-800146EEC930}">
      <text>
        <r>
          <rPr>
            <b/>
            <sz val="8"/>
            <rFont val="Tahoma"/>
            <family val="2"/>
          </rPr>
          <t>Column %: There is a significant relationship between the Column Variable(s) and this Row Variable</t>
        </r>
      </text>
    </comment>
    <comment ref="AN662" authorId="0" shapeId="0" xr:uid="{587FAD9A-8816-4B10-BCB8-366F3515740E}">
      <text>
        <r>
          <rPr>
            <b/>
            <sz val="8"/>
            <rFont val="Tahoma"/>
            <family val="2"/>
          </rPr>
          <t>Column %: There is a significant relationship between the Column Variable(s) and this Row Variable</t>
        </r>
      </text>
    </comment>
    <comment ref="AR662" authorId="0" shapeId="0" xr:uid="{F0198D00-819F-401E-A32E-05C2F54343A4}">
      <text>
        <r>
          <rPr>
            <b/>
            <sz val="8"/>
            <rFont val="Tahoma"/>
            <family val="2"/>
          </rPr>
          <t>Column %: There is a significant relationship between the Column Variable(s) and this Row Variable</t>
        </r>
      </text>
    </comment>
    <comment ref="AV662" authorId="0" shapeId="0" xr:uid="{101F9393-C0C1-458E-A65B-2A178918DB73}">
      <text>
        <r>
          <rPr>
            <b/>
            <sz val="8"/>
            <rFont val="Tahoma"/>
            <family val="2"/>
          </rPr>
          <t>Column %: There is a significant relationship between the Column Variable(s) and this Row Variable</t>
        </r>
      </text>
    </comment>
    <comment ref="AZ662" authorId="0" shapeId="0" xr:uid="{FBFEE053-2491-4C6D-8683-677A33093A3B}">
      <text>
        <r>
          <rPr>
            <b/>
            <sz val="8"/>
            <rFont val="Tahoma"/>
            <family val="2"/>
          </rPr>
          <t>Column %: There is a significant relationship between the Column Variable(s) and this Row Variable</t>
        </r>
      </text>
    </comment>
    <comment ref="BD662" authorId="0" shapeId="0" xr:uid="{426404EC-7E43-456B-AB64-2C883263DB53}">
      <text>
        <r>
          <rPr>
            <b/>
            <sz val="8"/>
            <rFont val="Tahoma"/>
            <family val="2"/>
          </rPr>
          <t>Column %: There is a significant relationship between the Column Variable(s) and this Row Variable</t>
        </r>
      </text>
    </comment>
    <comment ref="BH662" authorId="0" shapeId="0" xr:uid="{2935CBB6-3C1F-4C86-83D0-921E8AC9F101}">
      <text>
        <r>
          <rPr>
            <b/>
            <sz val="8"/>
            <rFont val="Tahoma"/>
            <family val="2"/>
          </rPr>
          <t>Column %: There is a significant relationship between the Column Variable(s) and this Row Variable</t>
        </r>
      </text>
    </comment>
    <comment ref="BL662" authorId="0" shapeId="0" xr:uid="{0B1EB057-55A9-4A38-9785-7F898249857A}">
      <text>
        <r>
          <rPr>
            <b/>
            <sz val="8"/>
            <rFont val="Tahoma"/>
            <family val="2"/>
          </rPr>
          <t>Column %: There is a significant relationship between the Column Variable(s) and this Row Variable</t>
        </r>
      </text>
    </comment>
    <comment ref="BQ662" authorId="0" shapeId="0" xr:uid="{4B850A39-91EA-4921-AF0D-73C3371CF3DD}">
      <text>
        <r>
          <rPr>
            <b/>
            <sz val="8"/>
            <rFont val="Tahoma"/>
            <family val="2"/>
          </rPr>
          <t>Column %: There is a significant relationship between the Column Variable(s) and this Row Variable</t>
        </r>
      </text>
    </comment>
    <comment ref="BU662" authorId="0" shapeId="0" xr:uid="{7B6B1BA8-5DBE-4FAF-8E1F-37A6A1CDC519}">
      <text>
        <r>
          <rPr>
            <b/>
            <sz val="8"/>
            <rFont val="Tahoma"/>
            <family val="2"/>
          </rPr>
          <t>Column %: There is a significant relationship between the Column Variable(s) and this Row Variable</t>
        </r>
      </text>
    </comment>
    <comment ref="BZ662" authorId="0" shapeId="0" xr:uid="{51F6A946-9833-4ED8-8723-1EA458951527}">
      <text>
        <r>
          <rPr>
            <b/>
            <sz val="8"/>
            <rFont val="Tahoma"/>
            <family val="2"/>
          </rPr>
          <t>Column %: There is a significant relationship between the Column Variable(s) and this Row Variable</t>
        </r>
      </text>
    </comment>
    <comment ref="CD662" authorId="0" shapeId="0" xr:uid="{F4A69BD8-6725-4970-B31E-78EA15113EE3}">
      <text>
        <r>
          <rPr>
            <b/>
            <sz val="8"/>
            <rFont val="Tahoma"/>
            <family val="2"/>
          </rPr>
          <t>Column %: There is a significant relationship between the Column Variable(s) and this Row Variable</t>
        </r>
      </text>
    </comment>
    <comment ref="CH662" authorId="0" shapeId="0" xr:uid="{30FD4A15-D22D-4B61-A11A-0D5359DAFB29}">
      <text>
        <r>
          <rPr>
            <b/>
            <sz val="8"/>
            <rFont val="Tahoma"/>
            <family val="2"/>
          </rPr>
          <t>Column %: There is a significant relationship between the Column Variable(s) and this Row Variable</t>
        </r>
      </text>
    </comment>
    <comment ref="CM662" authorId="0" shapeId="0" xr:uid="{1055C00D-CB23-489C-A567-A9DBF97E83A0}">
      <text>
        <r>
          <rPr>
            <b/>
            <sz val="8"/>
            <rFont val="Tahoma"/>
            <family val="2"/>
          </rPr>
          <t>Column %: There is a significant relationship between the Column Variable(s) and this Row Variable</t>
        </r>
      </text>
    </comment>
    <comment ref="CQ662" authorId="0" shapeId="0" xr:uid="{1BCEB1BE-0821-48DE-A785-1AA5786BF944}">
      <text>
        <r>
          <rPr>
            <b/>
            <sz val="8"/>
            <rFont val="Tahoma"/>
            <family val="2"/>
          </rPr>
          <t>Column %: There is a significant relationship between the Column Variable(s) and this Row Variable</t>
        </r>
      </text>
    </comment>
    <comment ref="D664" authorId="0" shapeId="0" xr:uid="{D20775CD-B056-4A32-9A1E-8A309F3F2792}">
      <text>
        <r>
          <rPr>
            <b/>
            <sz val="8"/>
            <rFont val="Tahoma"/>
            <family val="2"/>
          </rPr>
          <t xml:space="preserve">There is a significant difference between this cell and the following
</t>
        </r>
        <r>
          <rPr>
            <sz val="8"/>
            <rFont val="Tahoma"/>
            <family val="2"/>
          </rPr>
          <t>Yes, I previously participated
No, I never participated</t>
        </r>
      </text>
    </comment>
    <comment ref="E664" authorId="0" shapeId="0" xr:uid="{3698D18D-1BE3-493F-A28C-BC2CB7074ECA}">
      <text>
        <r>
          <rPr>
            <b/>
            <sz val="8"/>
            <rFont val="Tahoma"/>
            <family val="2"/>
          </rPr>
          <t xml:space="preserve">There is a significant difference between this cell and the following
</t>
        </r>
        <r>
          <rPr>
            <sz val="8"/>
            <rFont val="Tahoma"/>
            <family val="2"/>
          </rPr>
          <t>Yes, I am currently participating
No, I never participated</t>
        </r>
      </text>
    </comment>
    <comment ref="F664" authorId="0" shapeId="0" xr:uid="{DEA2B9FE-C0D1-4832-B6AE-5484D16405F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64" authorId="0" shapeId="0" xr:uid="{D5D0919B-BF90-4DFB-81B1-A00325E0CC97}">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64" authorId="0" shapeId="0" xr:uid="{0DBEB03B-BD97-452B-B8E1-49490F2C4AF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64" authorId="0" shapeId="0" xr:uid="{742D0808-A178-451A-B8DF-343A98BA911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64" authorId="0" shapeId="0" xr:uid="{A7199718-B576-4174-A123-25180E271279}">
      <text>
        <r>
          <rPr>
            <b/>
            <sz val="8"/>
            <rFont val="Tahoma"/>
            <family val="2"/>
          </rPr>
          <t xml:space="preserve">There is a significant difference between this cell and the following
</t>
        </r>
        <r>
          <rPr>
            <sz val="8"/>
            <rFont val="Tahoma"/>
            <family val="2"/>
          </rPr>
          <t>No</t>
        </r>
      </text>
    </comment>
    <comment ref="M664" authorId="0" shapeId="0" xr:uid="{0885E03D-14B5-49BB-AE95-5F219FBD4EDE}">
      <text>
        <r>
          <rPr>
            <b/>
            <sz val="8"/>
            <rFont val="Tahoma"/>
            <family val="2"/>
          </rPr>
          <t xml:space="preserve">There is a significant difference between this cell and the following
</t>
        </r>
        <r>
          <rPr>
            <sz val="8"/>
            <rFont val="Tahoma"/>
            <family val="2"/>
          </rPr>
          <t>Yes</t>
        </r>
      </text>
    </comment>
    <comment ref="O664" authorId="0" shapeId="0" xr:uid="{B6357959-05BC-4DB2-99BA-0EC3830AE81C}">
      <text>
        <r>
          <rPr>
            <b/>
            <sz val="8"/>
            <rFont val="Tahoma"/>
            <family val="2"/>
          </rPr>
          <t xml:space="preserve">There is a significant difference between this cell and the following
</t>
        </r>
        <r>
          <rPr>
            <sz val="8"/>
            <rFont val="Tahoma"/>
            <family val="2"/>
          </rPr>
          <t>Some/A little
Nothing at all</t>
        </r>
      </text>
    </comment>
    <comment ref="P664" authorId="0" shapeId="0" xr:uid="{48BB51BC-A9E2-45BE-A21A-7623A95B78A8}">
      <text>
        <r>
          <rPr>
            <b/>
            <sz val="8"/>
            <rFont val="Tahoma"/>
            <family val="2"/>
          </rPr>
          <t xml:space="preserve">There is a significant difference between this cell and the following
</t>
        </r>
        <r>
          <rPr>
            <sz val="8"/>
            <rFont val="Tahoma"/>
            <family val="2"/>
          </rPr>
          <t>A great deal/A moderate amount
Nothing at all</t>
        </r>
      </text>
    </comment>
    <comment ref="Q664" authorId="0" shapeId="0" xr:uid="{7F6A3F5C-C184-40C7-AF22-DD8127003B5B}">
      <text>
        <r>
          <rPr>
            <b/>
            <sz val="8"/>
            <rFont val="Tahoma"/>
            <family val="2"/>
          </rPr>
          <t xml:space="preserve">There is a significant difference between this cell and the following
</t>
        </r>
        <r>
          <rPr>
            <sz val="8"/>
            <rFont val="Tahoma"/>
            <family val="2"/>
          </rPr>
          <t>A great deal/A moderate amount
Some/A little</t>
        </r>
      </text>
    </comment>
    <comment ref="S664" authorId="0" shapeId="0" xr:uid="{2C419A8B-AA02-46A9-B5C7-C56B876A757A}">
      <text>
        <r>
          <rPr>
            <b/>
            <sz val="8"/>
            <rFont val="Tahoma"/>
            <family val="2"/>
          </rPr>
          <t xml:space="preserve">There is a significant difference between this cell and the following
</t>
        </r>
        <r>
          <rPr>
            <sz val="8"/>
            <rFont val="Tahoma"/>
            <family val="2"/>
          </rPr>
          <t>Neither agree nor disagree
Unsure</t>
        </r>
      </text>
    </comment>
    <comment ref="T664" authorId="0" shapeId="0" xr:uid="{599FCAB2-AC96-4809-9490-CB227CFCD378}">
      <text>
        <r>
          <rPr>
            <b/>
            <sz val="8"/>
            <rFont val="Tahoma"/>
            <family val="2"/>
          </rPr>
          <t xml:space="preserve">There is a significant difference between this cell and the following
</t>
        </r>
        <r>
          <rPr>
            <sz val="8"/>
            <rFont val="Tahoma"/>
            <family val="2"/>
          </rPr>
          <t>Neither agree nor disagree
Unsure</t>
        </r>
      </text>
    </comment>
    <comment ref="U664" authorId="0" shapeId="0" xr:uid="{9E0ADF74-FE9B-4BDD-8006-FD664A76EB55}">
      <text>
        <r>
          <rPr>
            <b/>
            <sz val="8"/>
            <rFont val="Tahoma"/>
            <family val="2"/>
          </rPr>
          <t xml:space="preserve">There is a significant difference between this cell and the following
</t>
        </r>
        <r>
          <rPr>
            <sz val="8"/>
            <rFont val="Tahoma"/>
            <family val="2"/>
          </rPr>
          <t>Total agree
Total disagree</t>
        </r>
      </text>
    </comment>
    <comment ref="V664" authorId="0" shapeId="0" xr:uid="{1FF87225-0B44-4701-9387-9BFD911D5BC3}">
      <text>
        <r>
          <rPr>
            <b/>
            <sz val="8"/>
            <rFont val="Tahoma"/>
            <family val="2"/>
          </rPr>
          <t xml:space="preserve">There is a significant difference between this cell and the following
</t>
        </r>
        <r>
          <rPr>
            <sz val="8"/>
            <rFont val="Tahoma"/>
            <family val="2"/>
          </rPr>
          <t>Total agree
Total disagree</t>
        </r>
      </text>
    </comment>
    <comment ref="X664" authorId="0" shapeId="0" xr:uid="{D9E253BF-B2DF-4E4C-AFB5-E7A5011DCDD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664" authorId="0" shapeId="0" xr:uid="{2F7E890D-F9F5-49A3-A2D6-C2A73D455CB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664" authorId="0" shapeId="0" xr:uid="{186C843D-EA58-478B-AA90-3AD59B8487E4}">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64" authorId="0" shapeId="0" xr:uid="{DB2EF9B3-2D8A-4136-8B53-74514CC6249D}">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64" authorId="0" shapeId="0" xr:uid="{84595A5A-BADA-4A6D-9EC6-6D1F7514FEE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64" authorId="0" shapeId="0" xr:uid="{5675AF39-5A8F-459E-A640-AD7A8228EBFD}">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64" authorId="0" shapeId="0" xr:uid="{CDBDDD38-803F-4207-92E3-3ED35F9DEA51}">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64" authorId="0" shapeId="0" xr:uid="{E687883D-5DF6-4ECD-8850-46E34D21C7C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64" authorId="0" shapeId="0" xr:uid="{1CA86EA1-B927-49E3-BC3F-10ED442B0FD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64" authorId="0" shapeId="0" xr:uid="{82A27468-2E77-49F9-A941-617925D1B52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64" authorId="0" shapeId="0" xr:uid="{B2DE2433-05AB-49BD-AE8C-23EC7FCF216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64" authorId="0" shapeId="0" xr:uid="{51DAC10A-B54E-4C19-A32A-847269F2176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64" authorId="0" shapeId="0" xr:uid="{998403C6-6065-471A-9E78-0C21AEA7BD2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64" authorId="0" shapeId="0" xr:uid="{AF18A6A0-5C91-4607-8750-668702CB9E46}">
      <text>
        <r>
          <rPr>
            <b/>
            <sz val="8"/>
            <rFont val="Tahoma"/>
            <family val="2"/>
          </rPr>
          <t xml:space="preserve">There is a significant difference between this cell and the following
</t>
        </r>
        <r>
          <rPr>
            <sz val="8"/>
            <rFont val="Tahoma"/>
            <family val="2"/>
          </rPr>
          <t>No
Unsure</t>
        </r>
      </text>
    </comment>
    <comment ref="AO664" authorId="0" shapeId="0" xr:uid="{33FDBD56-0665-4DC1-A16E-F99683D94AD1}">
      <text>
        <r>
          <rPr>
            <b/>
            <sz val="8"/>
            <rFont val="Tahoma"/>
            <family val="2"/>
          </rPr>
          <t xml:space="preserve">There is a significant difference between this cell and the following
</t>
        </r>
        <r>
          <rPr>
            <sz val="8"/>
            <rFont val="Tahoma"/>
            <family val="2"/>
          </rPr>
          <t>Yes
Unsure</t>
        </r>
      </text>
    </comment>
    <comment ref="AP664" authorId="0" shapeId="0" xr:uid="{AE2DDECD-9E75-48F6-AE51-BAF8195EC995}">
      <text>
        <r>
          <rPr>
            <b/>
            <sz val="8"/>
            <rFont val="Tahoma"/>
            <family val="2"/>
          </rPr>
          <t xml:space="preserve">There is a significant difference between this cell and the following
</t>
        </r>
        <r>
          <rPr>
            <sz val="8"/>
            <rFont val="Tahoma"/>
            <family val="2"/>
          </rPr>
          <t>Yes
No</t>
        </r>
      </text>
    </comment>
    <comment ref="AR664" authorId="0" shapeId="0" xr:uid="{40E161A1-BFA4-4524-800D-E8232C050DAA}">
      <text>
        <r>
          <rPr>
            <b/>
            <sz val="8"/>
            <rFont val="Tahoma"/>
            <family val="2"/>
          </rPr>
          <t xml:space="preserve">There is a significant difference between this cell and the following
</t>
        </r>
        <r>
          <rPr>
            <sz val="8"/>
            <rFont val="Tahoma"/>
            <family val="2"/>
          </rPr>
          <t>No
Unsure</t>
        </r>
      </text>
    </comment>
    <comment ref="AS664" authorId="0" shapeId="0" xr:uid="{F713F030-DC49-4075-A05F-AAA5B4A212DF}">
      <text>
        <r>
          <rPr>
            <b/>
            <sz val="8"/>
            <rFont val="Tahoma"/>
            <family val="2"/>
          </rPr>
          <t xml:space="preserve">There is a significant difference between this cell and the following
</t>
        </r>
        <r>
          <rPr>
            <sz val="8"/>
            <rFont val="Tahoma"/>
            <family val="2"/>
          </rPr>
          <t>Yes
Unsure</t>
        </r>
      </text>
    </comment>
    <comment ref="AT664" authorId="0" shapeId="0" xr:uid="{53882FE0-5752-4830-869F-BC9B78C586E1}">
      <text>
        <r>
          <rPr>
            <b/>
            <sz val="8"/>
            <rFont val="Tahoma"/>
            <family val="2"/>
          </rPr>
          <t xml:space="preserve">There is a significant difference between this cell and the following
</t>
        </r>
        <r>
          <rPr>
            <sz val="8"/>
            <rFont val="Tahoma"/>
            <family val="2"/>
          </rPr>
          <t>Yes
No</t>
        </r>
      </text>
    </comment>
    <comment ref="AV664" authorId="0" shapeId="0" xr:uid="{FF943A30-D997-40CA-844B-E20AA0BB060F}">
      <text>
        <r>
          <rPr>
            <b/>
            <sz val="8"/>
            <rFont val="Tahoma"/>
            <family val="2"/>
          </rPr>
          <t xml:space="preserve">There is a significant difference between this cell and the following
</t>
        </r>
        <r>
          <rPr>
            <sz val="8"/>
            <rFont val="Tahoma"/>
            <family val="2"/>
          </rPr>
          <t>No
Unsure</t>
        </r>
      </text>
    </comment>
    <comment ref="AW664" authorId="0" shapeId="0" xr:uid="{A47DA632-17DA-490D-A570-49BD11DB4A77}">
      <text>
        <r>
          <rPr>
            <b/>
            <sz val="8"/>
            <rFont val="Tahoma"/>
            <family val="2"/>
          </rPr>
          <t xml:space="preserve">There is a significant difference between this cell and the following
</t>
        </r>
        <r>
          <rPr>
            <sz val="8"/>
            <rFont val="Tahoma"/>
            <family val="2"/>
          </rPr>
          <t>Yes
Unsure</t>
        </r>
      </text>
    </comment>
    <comment ref="AX664" authorId="0" shapeId="0" xr:uid="{A02A87A2-56DD-4A68-9A9C-D5D343F4AB17}">
      <text>
        <r>
          <rPr>
            <b/>
            <sz val="8"/>
            <rFont val="Tahoma"/>
            <family val="2"/>
          </rPr>
          <t xml:space="preserve">There is a significant difference between this cell and the following
</t>
        </r>
        <r>
          <rPr>
            <sz val="8"/>
            <rFont val="Tahoma"/>
            <family val="2"/>
          </rPr>
          <t>Yes
No</t>
        </r>
      </text>
    </comment>
    <comment ref="AZ664" authorId="0" shapeId="0" xr:uid="{121FDCE9-6516-485A-A1FA-87F59C70A654}">
      <text>
        <r>
          <rPr>
            <b/>
            <sz val="8"/>
            <rFont val="Tahoma"/>
            <family val="2"/>
          </rPr>
          <t xml:space="preserve">There is a significant difference between this cell and the following
</t>
        </r>
        <r>
          <rPr>
            <sz val="8"/>
            <rFont val="Tahoma"/>
            <family val="2"/>
          </rPr>
          <t>No, there should not be a limit
Unsure</t>
        </r>
      </text>
    </comment>
    <comment ref="BA664" authorId="0" shapeId="0" xr:uid="{C1D63E2D-D428-4B69-B96E-633042548CAF}">
      <text>
        <r>
          <rPr>
            <b/>
            <sz val="8"/>
            <rFont val="Tahoma"/>
            <family val="2"/>
          </rPr>
          <t xml:space="preserve">There is a significant difference between this cell and the following
</t>
        </r>
        <r>
          <rPr>
            <sz val="8"/>
            <rFont val="Tahoma"/>
            <family val="2"/>
          </rPr>
          <t>Yes, there should be a limit
Unsure</t>
        </r>
      </text>
    </comment>
    <comment ref="BB664" authorId="0" shapeId="0" xr:uid="{CE19B572-8427-4279-81B2-A1E003CC42F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64" authorId="0" shapeId="0" xr:uid="{CA455DF1-D99B-4A8D-AB6E-344BC46B83A1}">
      <text>
        <r>
          <rPr>
            <b/>
            <sz val="8"/>
            <rFont val="Tahoma"/>
            <family val="2"/>
          </rPr>
          <t xml:space="preserve">There is a significant difference between this cell and the following
</t>
        </r>
        <r>
          <rPr>
            <sz val="8"/>
            <rFont val="Tahoma"/>
            <family val="2"/>
          </rPr>
          <t>Unsure</t>
        </r>
      </text>
    </comment>
    <comment ref="BE664" authorId="0" shapeId="0" xr:uid="{98A524DC-773E-423D-8CAD-518E8770A546}">
      <text>
        <r>
          <rPr>
            <b/>
            <sz val="8"/>
            <rFont val="Tahoma"/>
            <family val="2"/>
          </rPr>
          <t xml:space="preserve">There is a significant difference between this cell and the following
</t>
        </r>
        <r>
          <rPr>
            <sz val="8"/>
            <rFont val="Tahoma"/>
            <family val="2"/>
          </rPr>
          <t>Unsure</t>
        </r>
      </text>
    </comment>
    <comment ref="BF664" authorId="0" shapeId="0" xr:uid="{3B0453D3-2E72-44B5-B965-AF11A7B871CB}">
      <text>
        <r>
          <rPr>
            <b/>
            <sz val="8"/>
            <rFont val="Tahoma"/>
            <family val="2"/>
          </rPr>
          <t xml:space="preserve">There is a significant difference between this cell and the following
</t>
        </r>
        <r>
          <rPr>
            <sz val="8"/>
            <rFont val="Tahoma"/>
            <family val="2"/>
          </rPr>
          <t>Yes
No</t>
        </r>
      </text>
    </comment>
    <comment ref="BH664" authorId="0" shapeId="0" xr:uid="{6B7AEB4D-CDEE-4BBC-B901-21D811B3F46A}">
      <text>
        <r>
          <rPr>
            <b/>
            <sz val="8"/>
            <rFont val="Tahoma"/>
            <family val="2"/>
          </rPr>
          <t xml:space="preserve">There is a significant difference between this cell and the following
</t>
        </r>
        <r>
          <rPr>
            <sz val="8"/>
            <rFont val="Tahoma"/>
            <family val="2"/>
          </rPr>
          <t>No
Unsure</t>
        </r>
      </text>
    </comment>
    <comment ref="BI664" authorId="0" shapeId="0" xr:uid="{73E15E26-C395-49C6-8B2E-83D699047B41}">
      <text>
        <r>
          <rPr>
            <b/>
            <sz val="8"/>
            <rFont val="Tahoma"/>
            <family val="2"/>
          </rPr>
          <t xml:space="preserve">There is a significant difference between this cell and the following
</t>
        </r>
        <r>
          <rPr>
            <sz val="8"/>
            <rFont val="Tahoma"/>
            <family val="2"/>
          </rPr>
          <t>Yes
Unsure</t>
        </r>
      </text>
    </comment>
    <comment ref="BJ664" authorId="0" shapeId="0" xr:uid="{D584317D-E3B4-451D-A942-9A4FDB0A3F4A}">
      <text>
        <r>
          <rPr>
            <b/>
            <sz val="8"/>
            <rFont val="Tahoma"/>
            <family val="2"/>
          </rPr>
          <t xml:space="preserve">There is a significant difference between this cell and the following
</t>
        </r>
        <r>
          <rPr>
            <sz val="8"/>
            <rFont val="Tahoma"/>
            <family val="2"/>
          </rPr>
          <t>Yes
No</t>
        </r>
      </text>
    </comment>
    <comment ref="BL664" authorId="0" shapeId="0" xr:uid="{71CA5D72-17FB-41C2-871E-D44304E6398E}">
      <text>
        <r>
          <rPr>
            <b/>
            <sz val="8"/>
            <rFont val="Tahoma"/>
            <family val="2"/>
          </rPr>
          <t xml:space="preserve">There is a significant difference between this cell and the following
</t>
        </r>
        <r>
          <rPr>
            <sz val="8"/>
            <rFont val="Tahoma"/>
            <family val="2"/>
          </rPr>
          <t>Total disagree
Neither agree nor disagree
Unsure</t>
        </r>
      </text>
    </comment>
    <comment ref="BM664" authorId="0" shapeId="0" xr:uid="{5DAC5171-A613-4E8B-8417-A0B55C66DB37}">
      <text>
        <r>
          <rPr>
            <b/>
            <sz val="8"/>
            <rFont val="Tahoma"/>
            <family val="2"/>
          </rPr>
          <t xml:space="preserve">There is a significant difference between this cell and the following
</t>
        </r>
        <r>
          <rPr>
            <sz val="8"/>
            <rFont val="Tahoma"/>
            <family val="2"/>
          </rPr>
          <t>Total argee</t>
        </r>
      </text>
    </comment>
    <comment ref="BN664" authorId="0" shapeId="0" xr:uid="{C66A5C83-34C4-4CF1-A788-F229BFB75A01}">
      <text>
        <r>
          <rPr>
            <b/>
            <sz val="8"/>
            <rFont val="Tahoma"/>
            <family val="2"/>
          </rPr>
          <t xml:space="preserve">There is a significant difference between this cell and the following
</t>
        </r>
        <r>
          <rPr>
            <sz val="8"/>
            <rFont val="Tahoma"/>
            <family val="2"/>
          </rPr>
          <t>Total argee</t>
        </r>
      </text>
    </comment>
    <comment ref="BO664" authorId="0" shapeId="0" xr:uid="{13634C83-FEB4-48B7-BE57-B07B1E0F6466}">
      <text>
        <r>
          <rPr>
            <b/>
            <sz val="8"/>
            <rFont val="Tahoma"/>
            <family val="2"/>
          </rPr>
          <t xml:space="preserve">There is a significant difference between this cell and the following
</t>
        </r>
        <r>
          <rPr>
            <sz val="8"/>
            <rFont val="Tahoma"/>
            <family val="2"/>
          </rPr>
          <t>Total argee</t>
        </r>
      </text>
    </comment>
    <comment ref="BQ664" authorId="0" shapeId="0" xr:uid="{B61FEF34-857D-47A4-87A8-E80B297147E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64" authorId="0" shapeId="0" xr:uid="{792605AE-2612-4803-9BE2-218C44591ABB}">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64" authorId="0" shapeId="0" xr:uid="{14310202-C4D1-423F-A8AF-9514B92E383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64" authorId="0" shapeId="0" xr:uid="{26C9C187-C984-449C-BC93-686D325066A7}">
      <text>
        <r>
          <rPr>
            <b/>
            <sz val="8"/>
            <rFont val="Tahoma"/>
            <family val="2"/>
          </rPr>
          <t xml:space="preserve">There is a significant difference between this cell and the following
</t>
        </r>
        <r>
          <rPr>
            <sz val="8"/>
            <rFont val="Tahoma"/>
            <family val="2"/>
          </rPr>
          <t>The NCAA
The federal or state government
Unsure</t>
        </r>
      </text>
    </comment>
    <comment ref="BV664" authorId="0" shapeId="0" xr:uid="{A542A221-1F6E-4E6B-9343-29CCADAA01E3}">
      <text>
        <r>
          <rPr>
            <b/>
            <sz val="8"/>
            <rFont val="Tahoma"/>
            <family val="2"/>
          </rPr>
          <t xml:space="preserve">There is a significant difference between this cell and the following
</t>
        </r>
        <r>
          <rPr>
            <sz val="8"/>
            <rFont val="Tahoma"/>
            <family val="2"/>
          </rPr>
          <t>The athlete’s college or university
Unsure</t>
        </r>
      </text>
    </comment>
    <comment ref="BW664" authorId="0" shapeId="0" xr:uid="{84930BC9-D04A-4977-8C27-E398A97610A3}">
      <text>
        <r>
          <rPr>
            <b/>
            <sz val="8"/>
            <rFont val="Tahoma"/>
            <family val="2"/>
          </rPr>
          <t xml:space="preserve">There is a significant difference between this cell and the following
</t>
        </r>
        <r>
          <rPr>
            <sz val="8"/>
            <rFont val="Tahoma"/>
            <family val="2"/>
          </rPr>
          <t>The athlete’s college or university
Unsure</t>
        </r>
      </text>
    </comment>
    <comment ref="BX664" authorId="0" shapeId="0" xr:uid="{5B1936E8-ED6D-4CDA-A34A-F6F05E4147B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64" authorId="0" shapeId="0" xr:uid="{5FB85E11-CC66-49CC-B5C3-35A83EF8308A}">
      <text>
        <r>
          <rPr>
            <b/>
            <sz val="8"/>
            <rFont val="Tahoma"/>
            <family val="2"/>
          </rPr>
          <t xml:space="preserve">There is a significant difference between this cell and the following
</t>
        </r>
        <r>
          <rPr>
            <sz val="8"/>
            <rFont val="Tahoma"/>
            <family val="2"/>
          </rPr>
          <t>No, I have not
I do not recall</t>
        </r>
      </text>
    </comment>
    <comment ref="CA664" authorId="0" shapeId="0" xr:uid="{B065AE2B-BE74-4A2D-B329-CE7E9EDA2DB9}">
      <text>
        <r>
          <rPr>
            <b/>
            <sz val="8"/>
            <rFont val="Tahoma"/>
            <family val="2"/>
          </rPr>
          <t xml:space="preserve">There is a significant difference between this cell and the following
</t>
        </r>
        <r>
          <rPr>
            <sz val="8"/>
            <rFont val="Tahoma"/>
            <family val="2"/>
          </rPr>
          <t>Yes, I have
I do not recall</t>
        </r>
      </text>
    </comment>
    <comment ref="CB664" authorId="0" shapeId="0" xr:uid="{B504BB48-C0B3-4C24-B268-EB4857D0EC25}">
      <text>
        <r>
          <rPr>
            <b/>
            <sz val="8"/>
            <rFont val="Tahoma"/>
            <family val="2"/>
          </rPr>
          <t xml:space="preserve">There is a significant difference between this cell and the following
</t>
        </r>
        <r>
          <rPr>
            <sz val="8"/>
            <rFont val="Tahoma"/>
            <family val="2"/>
          </rPr>
          <t>Yes, I have
No, I have not</t>
        </r>
      </text>
    </comment>
    <comment ref="CD664" authorId="0" shapeId="0" xr:uid="{6130A371-06B1-439B-BE3F-CE662D27D40B}">
      <text>
        <r>
          <rPr>
            <b/>
            <sz val="8"/>
            <rFont val="Tahoma"/>
            <family val="2"/>
          </rPr>
          <t xml:space="preserve">There is a significant difference between this cell and the following
</t>
        </r>
        <r>
          <rPr>
            <sz val="8"/>
            <rFont val="Tahoma"/>
            <family val="2"/>
          </rPr>
          <t>Less likely
The endorsement would have no effect</t>
        </r>
      </text>
    </comment>
    <comment ref="CE664" authorId="0" shapeId="0" xr:uid="{E587D3A8-AB54-4296-95A4-921014598CA4}">
      <text>
        <r>
          <rPr>
            <b/>
            <sz val="8"/>
            <rFont val="Tahoma"/>
            <family val="2"/>
          </rPr>
          <t xml:space="preserve">There is a significant difference between this cell and the following
</t>
        </r>
        <r>
          <rPr>
            <sz val="8"/>
            <rFont val="Tahoma"/>
            <family val="2"/>
          </rPr>
          <t>More likely
The endorsement would have no effect</t>
        </r>
      </text>
    </comment>
    <comment ref="CF664" authorId="0" shapeId="0" xr:uid="{D1B2A536-CEF9-4C9E-A388-B2A54B0FC4F2}">
      <text>
        <r>
          <rPr>
            <b/>
            <sz val="8"/>
            <rFont val="Tahoma"/>
            <family val="2"/>
          </rPr>
          <t xml:space="preserve">There is a significant difference between this cell and the following
</t>
        </r>
        <r>
          <rPr>
            <sz val="8"/>
            <rFont val="Tahoma"/>
            <family val="2"/>
          </rPr>
          <t>More likely
Less likely</t>
        </r>
      </text>
    </comment>
    <comment ref="CH664" authorId="0" shapeId="0" xr:uid="{B0D3D994-C730-40EE-B553-8A62D8024B93}">
      <text>
        <r>
          <rPr>
            <b/>
            <sz val="8"/>
            <rFont val="Tahoma"/>
            <family val="2"/>
          </rPr>
          <t xml:space="preserve">There is a significant difference between this cell and the following
</t>
        </r>
        <r>
          <rPr>
            <sz val="8"/>
            <rFont val="Tahoma"/>
            <family val="2"/>
          </rPr>
          <t>Total oppose
Neither support nor oppose
Unsure</t>
        </r>
      </text>
    </comment>
    <comment ref="CI664" authorId="0" shapeId="0" xr:uid="{93CC5BEE-8B98-4243-8DBB-E706C01AFA20}">
      <text>
        <r>
          <rPr>
            <b/>
            <sz val="8"/>
            <rFont val="Tahoma"/>
            <family val="2"/>
          </rPr>
          <t xml:space="preserve">There is a significant difference between this cell and the following
</t>
        </r>
        <r>
          <rPr>
            <sz val="8"/>
            <rFont val="Tahoma"/>
            <family val="2"/>
          </rPr>
          <t>Total support
Neither support nor oppose
Unsure</t>
        </r>
      </text>
    </comment>
    <comment ref="CJ664" authorId="0" shapeId="0" xr:uid="{A320B7D9-40C3-4F6F-9EC7-6CB390469B30}">
      <text>
        <r>
          <rPr>
            <b/>
            <sz val="8"/>
            <rFont val="Tahoma"/>
            <family val="2"/>
          </rPr>
          <t xml:space="preserve">There is a significant difference between this cell and the following
</t>
        </r>
        <r>
          <rPr>
            <sz val="8"/>
            <rFont val="Tahoma"/>
            <family val="2"/>
          </rPr>
          <t>Total support
Total oppose
Unsure</t>
        </r>
      </text>
    </comment>
    <comment ref="CK664" authorId="0" shapeId="0" xr:uid="{56F4CF51-4A92-49F3-9061-25991B6C286C}">
      <text>
        <r>
          <rPr>
            <b/>
            <sz val="8"/>
            <rFont val="Tahoma"/>
            <family val="2"/>
          </rPr>
          <t xml:space="preserve">There is a significant difference between this cell and the following
</t>
        </r>
        <r>
          <rPr>
            <sz val="8"/>
            <rFont val="Tahoma"/>
            <family val="2"/>
          </rPr>
          <t>Total support
Total oppose
Neither support nor oppose</t>
        </r>
      </text>
    </comment>
    <comment ref="CM664" authorId="0" shapeId="0" xr:uid="{29EC1244-DE0B-46AF-99C6-1A3C5553AFA2}">
      <text>
        <r>
          <rPr>
            <b/>
            <sz val="8"/>
            <rFont val="Tahoma"/>
            <family val="2"/>
          </rPr>
          <t xml:space="preserve">There is a significant difference between this cell and the following
</t>
        </r>
        <r>
          <rPr>
            <sz val="8"/>
            <rFont val="Tahoma"/>
            <family val="2"/>
          </rPr>
          <t>No, there should not be a limit
Unsure</t>
        </r>
      </text>
    </comment>
    <comment ref="CN664" authorId="0" shapeId="0" xr:uid="{B6181E15-C029-40DB-9946-9FF499C8D1F0}">
      <text>
        <r>
          <rPr>
            <b/>
            <sz val="8"/>
            <rFont val="Tahoma"/>
            <family val="2"/>
          </rPr>
          <t xml:space="preserve">There is a significant difference between this cell and the following
</t>
        </r>
        <r>
          <rPr>
            <sz val="8"/>
            <rFont val="Tahoma"/>
            <family val="2"/>
          </rPr>
          <t>Yes, there should be a limit</t>
        </r>
      </text>
    </comment>
    <comment ref="CO664" authorId="0" shapeId="0" xr:uid="{5D949B1E-F59D-4B31-8ECE-C331E525E344}">
      <text>
        <r>
          <rPr>
            <b/>
            <sz val="8"/>
            <rFont val="Tahoma"/>
            <family val="2"/>
          </rPr>
          <t xml:space="preserve">There is a significant difference between this cell and the following
</t>
        </r>
        <r>
          <rPr>
            <sz val="8"/>
            <rFont val="Tahoma"/>
            <family val="2"/>
          </rPr>
          <t>Yes, there should be a limit</t>
        </r>
      </text>
    </comment>
    <comment ref="CQ664" authorId="0" shapeId="0" xr:uid="{AF46F996-333A-4747-B12E-8CDE909DD01C}">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64" authorId="0" shapeId="0" xr:uid="{65AEE8A0-26C2-43E2-8B00-5861B41546AD}">
      <text>
        <r>
          <rPr>
            <b/>
            <sz val="8"/>
            <rFont val="Tahoma"/>
            <family val="2"/>
          </rPr>
          <t xml:space="preserve">There is a significant difference between this cell and the following
</t>
        </r>
        <r>
          <rPr>
            <sz val="8"/>
            <rFont val="Tahoma"/>
            <family val="2"/>
          </rPr>
          <t>The athlete’s high school
Unsure</t>
        </r>
      </text>
    </comment>
    <comment ref="CS664" authorId="0" shapeId="0" xr:uid="{4929F9B1-F353-4389-B175-D6E9686481EA}">
      <text>
        <r>
          <rPr>
            <b/>
            <sz val="8"/>
            <rFont val="Tahoma"/>
            <family val="2"/>
          </rPr>
          <t xml:space="preserve">There is a significant difference between this cell and the following
</t>
        </r>
        <r>
          <rPr>
            <sz val="8"/>
            <rFont val="Tahoma"/>
            <family val="2"/>
          </rPr>
          <t>The athlete’s high school
Unsure</t>
        </r>
      </text>
    </comment>
    <comment ref="CT664" authorId="0" shapeId="0" xr:uid="{3AE15F2D-AE40-4DBC-AB4D-0E42671E9A0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65" authorId="0" shapeId="0" xr:uid="{7E9797B6-9734-4490-813F-E8A1EB208455}">
      <text>
        <r>
          <rPr>
            <b/>
            <sz val="8"/>
            <rFont val="Tahoma"/>
            <family val="2"/>
          </rPr>
          <t xml:space="preserve">There is a significant difference between this cell and the following
</t>
        </r>
        <r>
          <rPr>
            <sz val="8"/>
            <rFont val="Tahoma"/>
            <family val="2"/>
          </rPr>
          <t>Yes, I previously participated
No, I never participated</t>
        </r>
      </text>
    </comment>
    <comment ref="E665" authorId="0" shapeId="0" xr:uid="{D53F1711-63AE-4DAF-95EA-F338A5AC0355}">
      <text>
        <r>
          <rPr>
            <b/>
            <sz val="8"/>
            <rFont val="Tahoma"/>
            <family val="2"/>
          </rPr>
          <t xml:space="preserve">There is a significant difference between this cell and the following
</t>
        </r>
        <r>
          <rPr>
            <sz val="8"/>
            <rFont val="Tahoma"/>
            <family val="2"/>
          </rPr>
          <t>Yes, I am currently participating</t>
        </r>
      </text>
    </comment>
    <comment ref="F665" authorId="0" shapeId="0" xr:uid="{6B9E3CC8-B816-42C0-8057-FC88A0867672}">
      <text>
        <r>
          <rPr>
            <b/>
            <sz val="8"/>
            <rFont val="Tahoma"/>
            <family val="2"/>
          </rPr>
          <t xml:space="preserve">There is a significant difference between this cell and the following
</t>
        </r>
        <r>
          <rPr>
            <sz val="8"/>
            <rFont val="Tahoma"/>
            <family val="2"/>
          </rPr>
          <t>Yes, I am currently participating</t>
        </r>
      </text>
    </comment>
    <comment ref="H665" authorId="0" shapeId="0" xr:uid="{7A5DE205-FBEF-4ECC-BDC7-B83926A36E8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65" authorId="0" shapeId="0" xr:uid="{6F656B1E-5263-4A82-8E65-1D85FF0F27C1}">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665" authorId="0" shapeId="0" xr:uid="{BDB54341-34A9-4663-96EF-E8DDAFD2EFB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665" authorId="0" shapeId="0" xr:uid="{F70942B4-BF62-4230-998E-C45409BA2AD3}">
      <text>
        <r>
          <rPr>
            <b/>
            <sz val="8"/>
            <rFont val="Tahoma"/>
            <family val="2"/>
          </rPr>
          <t xml:space="preserve">There is a significant difference between this cell and the following
</t>
        </r>
        <r>
          <rPr>
            <sz val="8"/>
            <rFont val="Tahoma"/>
            <family val="2"/>
          </rPr>
          <t>Nothing at all</t>
        </r>
      </text>
    </comment>
    <comment ref="P665" authorId="0" shapeId="0" xr:uid="{CCA91F4F-720D-4285-A8FD-14CC74073416}">
      <text>
        <r>
          <rPr>
            <b/>
            <sz val="8"/>
            <rFont val="Tahoma"/>
            <family val="2"/>
          </rPr>
          <t xml:space="preserve">There is a significant difference between this cell and the following
</t>
        </r>
        <r>
          <rPr>
            <sz val="8"/>
            <rFont val="Tahoma"/>
            <family val="2"/>
          </rPr>
          <t>Nothing at all</t>
        </r>
      </text>
    </comment>
    <comment ref="Q665" authorId="0" shapeId="0" xr:uid="{8604FA63-91DD-4C4F-B2D5-C890AE3D059A}">
      <text>
        <r>
          <rPr>
            <b/>
            <sz val="8"/>
            <rFont val="Tahoma"/>
            <family val="2"/>
          </rPr>
          <t xml:space="preserve">There is a significant difference between this cell and the following
</t>
        </r>
        <r>
          <rPr>
            <sz val="8"/>
            <rFont val="Tahoma"/>
            <family val="2"/>
          </rPr>
          <t>A great deal/A moderate amount
Some/A little</t>
        </r>
      </text>
    </comment>
    <comment ref="S665" authorId="0" shapeId="0" xr:uid="{BB444169-C23C-4B5F-AF0C-4D331D8338E0}">
      <text>
        <r>
          <rPr>
            <b/>
            <sz val="8"/>
            <rFont val="Tahoma"/>
            <family val="2"/>
          </rPr>
          <t xml:space="preserve">There is a significant difference between this cell and the following
</t>
        </r>
        <r>
          <rPr>
            <sz val="8"/>
            <rFont val="Tahoma"/>
            <family val="2"/>
          </rPr>
          <t>Neither agree nor disagree
Unsure</t>
        </r>
      </text>
    </comment>
    <comment ref="T665" authorId="0" shapeId="0" xr:uid="{8443E5A1-D69C-48A4-B7ED-2DE573902219}">
      <text>
        <r>
          <rPr>
            <b/>
            <sz val="8"/>
            <rFont val="Tahoma"/>
            <family val="2"/>
          </rPr>
          <t xml:space="preserve">There is a significant difference between this cell and the following
</t>
        </r>
        <r>
          <rPr>
            <sz val="8"/>
            <rFont val="Tahoma"/>
            <family val="2"/>
          </rPr>
          <t>Neither agree nor disagree
Unsure</t>
        </r>
      </text>
    </comment>
    <comment ref="U665" authorId="0" shapeId="0" xr:uid="{4EFD9D6E-09A4-4BC4-94F9-8BBC785134DC}">
      <text>
        <r>
          <rPr>
            <b/>
            <sz val="8"/>
            <rFont val="Tahoma"/>
            <family val="2"/>
          </rPr>
          <t xml:space="preserve">There is a significant difference between this cell and the following
</t>
        </r>
        <r>
          <rPr>
            <sz val="8"/>
            <rFont val="Tahoma"/>
            <family val="2"/>
          </rPr>
          <t>Total agree
Total disagree
Unsure</t>
        </r>
      </text>
    </comment>
    <comment ref="V665" authorId="0" shapeId="0" xr:uid="{13DB8C91-2160-4B05-8EC4-4F9EE0F40C5D}">
      <text>
        <r>
          <rPr>
            <b/>
            <sz val="8"/>
            <rFont val="Tahoma"/>
            <family val="2"/>
          </rPr>
          <t xml:space="preserve">There is a significant difference between this cell and the following
</t>
        </r>
        <r>
          <rPr>
            <sz val="8"/>
            <rFont val="Tahoma"/>
            <family val="2"/>
          </rPr>
          <t>Total agree
Total disagree
Neither agree nor disagree</t>
        </r>
      </text>
    </comment>
    <comment ref="X665" authorId="0" shapeId="0" xr:uid="{FAD08E46-8CB6-4E2C-9CE1-7C4D5CE3D516}">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665" authorId="0" shapeId="0" xr:uid="{E5ADB06E-3503-4053-957D-B454CF3FA01B}">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65" authorId="0" shapeId="0" xr:uid="{62593208-D4BA-43BF-8E52-6FAD3550FA38}">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665" authorId="0" shapeId="0" xr:uid="{562CA7A2-6FCA-407A-B93D-07F1255688B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65" authorId="0" shapeId="0" xr:uid="{12DAECE0-4747-4860-BA99-86FE3F7F1E3C}">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D665" authorId="0" shapeId="0" xr:uid="{857A42D1-55C5-4430-A9D0-14560F1902B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665" authorId="0" shapeId="0" xr:uid="{DE2038D6-B0BC-483A-B035-322181CBE8C6}">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665" authorId="0" shapeId="0" xr:uid="{46C9AF05-D31F-4A39-852B-5A3D43175415}">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665" authorId="0" shapeId="0" xr:uid="{2774EF39-9E04-46B8-9347-0450936B53C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665" authorId="0" shapeId="0" xr:uid="{E680DD63-1B88-4E5B-B9C9-72A6D44F3E8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65" authorId="0" shapeId="0" xr:uid="{5F62CB44-8A3D-49D4-9AF8-6746FF41D22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65" authorId="0" shapeId="0" xr:uid="{608C53CD-30D1-402E-A23A-D8E005D978A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65" authorId="0" shapeId="0" xr:uid="{68811799-3354-4D06-A978-81E2AAFC937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65" authorId="0" shapeId="0" xr:uid="{F72D147B-B0DD-47BD-926F-345937875D0B}">
      <text>
        <r>
          <rPr>
            <b/>
            <sz val="8"/>
            <rFont val="Tahoma"/>
            <family val="2"/>
          </rPr>
          <t xml:space="preserve">There is a significant difference between this cell and the following
</t>
        </r>
        <r>
          <rPr>
            <sz val="8"/>
            <rFont val="Tahoma"/>
            <family val="2"/>
          </rPr>
          <t>Unsure</t>
        </r>
      </text>
    </comment>
    <comment ref="AO665" authorId="0" shapeId="0" xr:uid="{A149F6A9-D362-492F-ADE2-AB6D5628EA7E}">
      <text>
        <r>
          <rPr>
            <b/>
            <sz val="8"/>
            <rFont val="Tahoma"/>
            <family val="2"/>
          </rPr>
          <t xml:space="preserve">There is a significant difference between this cell and the following
</t>
        </r>
        <r>
          <rPr>
            <sz val="8"/>
            <rFont val="Tahoma"/>
            <family val="2"/>
          </rPr>
          <t>Unsure</t>
        </r>
      </text>
    </comment>
    <comment ref="AP665" authorId="0" shapeId="0" xr:uid="{F620618B-4631-48B0-A394-221BA317CBC8}">
      <text>
        <r>
          <rPr>
            <b/>
            <sz val="8"/>
            <rFont val="Tahoma"/>
            <family val="2"/>
          </rPr>
          <t xml:space="preserve">There is a significant difference between this cell and the following
</t>
        </r>
        <r>
          <rPr>
            <sz val="8"/>
            <rFont val="Tahoma"/>
            <family val="2"/>
          </rPr>
          <t>Yes
No</t>
        </r>
      </text>
    </comment>
    <comment ref="AR665" authorId="0" shapeId="0" xr:uid="{4F1A47C5-1B42-4F1F-9781-F3763A859802}">
      <text>
        <r>
          <rPr>
            <b/>
            <sz val="8"/>
            <rFont val="Tahoma"/>
            <family val="2"/>
          </rPr>
          <t xml:space="preserve">There is a significant difference between this cell and the following
</t>
        </r>
        <r>
          <rPr>
            <sz val="8"/>
            <rFont val="Tahoma"/>
            <family val="2"/>
          </rPr>
          <t>Unsure</t>
        </r>
      </text>
    </comment>
    <comment ref="AS665" authorId="0" shapeId="0" xr:uid="{D0233026-8422-41A0-B68D-01B0EB2AFCF6}">
      <text>
        <r>
          <rPr>
            <b/>
            <sz val="8"/>
            <rFont val="Tahoma"/>
            <family val="2"/>
          </rPr>
          <t xml:space="preserve">There is a significant difference between this cell and the following
</t>
        </r>
        <r>
          <rPr>
            <sz val="8"/>
            <rFont val="Tahoma"/>
            <family val="2"/>
          </rPr>
          <t>Unsure</t>
        </r>
      </text>
    </comment>
    <comment ref="AT665" authorId="0" shapeId="0" xr:uid="{1483DCFF-5889-4084-B500-8CB6BC2D222B}">
      <text>
        <r>
          <rPr>
            <b/>
            <sz val="8"/>
            <rFont val="Tahoma"/>
            <family val="2"/>
          </rPr>
          <t xml:space="preserve">There is a significant difference between this cell and the following
</t>
        </r>
        <r>
          <rPr>
            <sz val="8"/>
            <rFont val="Tahoma"/>
            <family val="2"/>
          </rPr>
          <t>Yes
No</t>
        </r>
      </text>
    </comment>
    <comment ref="AV665" authorId="0" shapeId="0" xr:uid="{CB96F545-2377-48C3-91A1-9B1FA3B33F1E}">
      <text>
        <r>
          <rPr>
            <b/>
            <sz val="8"/>
            <rFont val="Tahoma"/>
            <family val="2"/>
          </rPr>
          <t xml:space="preserve">There is a significant difference between this cell and the following
</t>
        </r>
        <r>
          <rPr>
            <sz val="8"/>
            <rFont val="Tahoma"/>
            <family val="2"/>
          </rPr>
          <t>No
Unsure</t>
        </r>
      </text>
    </comment>
    <comment ref="AW665" authorId="0" shapeId="0" xr:uid="{9B61E362-C5C7-42A6-9C05-9806167745FF}">
      <text>
        <r>
          <rPr>
            <b/>
            <sz val="8"/>
            <rFont val="Tahoma"/>
            <family val="2"/>
          </rPr>
          <t xml:space="preserve">There is a significant difference between this cell and the following
</t>
        </r>
        <r>
          <rPr>
            <sz val="8"/>
            <rFont val="Tahoma"/>
            <family val="2"/>
          </rPr>
          <t>Yes
Unsure</t>
        </r>
      </text>
    </comment>
    <comment ref="AX665" authorId="0" shapeId="0" xr:uid="{7B7211FE-AB4A-4451-B97B-F1B1C05C50AE}">
      <text>
        <r>
          <rPr>
            <b/>
            <sz val="8"/>
            <rFont val="Tahoma"/>
            <family val="2"/>
          </rPr>
          <t xml:space="preserve">There is a significant difference between this cell and the following
</t>
        </r>
        <r>
          <rPr>
            <sz val="8"/>
            <rFont val="Tahoma"/>
            <family val="2"/>
          </rPr>
          <t>Yes
No</t>
        </r>
      </text>
    </comment>
    <comment ref="AZ665" authorId="0" shapeId="0" xr:uid="{49707E03-BB09-492E-BBD0-8E9154C6B9B6}">
      <text>
        <r>
          <rPr>
            <b/>
            <sz val="8"/>
            <rFont val="Tahoma"/>
            <family val="2"/>
          </rPr>
          <t xml:space="preserve">There is a significant difference between this cell and the following
</t>
        </r>
        <r>
          <rPr>
            <sz val="8"/>
            <rFont val="Tahoma"/>
            <family val="2"/>
          </rPr>
          <t>No, there should not be a limit
Unsure</t>
        </r>
      </text>
    </comment>
    <comment ref="BA665" authorId="0" shapeId="0" xr:uid="{AD138A1C-0C45-4DC3-A80C-BEACE46C961B}">
      <text>
        <r>
          <rPr>
            <b/>
            <sz val="8"/>
            <rFont val="Tahoma"/>
            <family val="2"/>
          </rPr>
          <t xml:space="preserve">There is a significant difference between this cell and the following
</t>
        </r>
        <r>
          <rPr>
            <sz val="8"/>
            <rFont val="Tahoma"/>
            <family val="2"/>
          </rPr>
          <t>Yes, there should be a limit
Unsure</t>
        </r>
      </text>
    </comment>
    <comment ref="BB665" authorId="0" shapeId="0" xr:uid="{91E5C6F5-6A11-49F3-9B1A-E3CABAE0747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65" authorId="0" shapeId="0" xr:uid="{DCEF1E59-A9BE-41EE-9AC1-7D0DA284C1C2}">
      <text>
        <r>
          <rPr>
            <b/>
            <sz val="8"/>
            <rFont val="Tahoma"/>
            <family val="2"/>
          </rPr>
          <t xml:space="preserve">There is a significant difference between this cell and the following
</t>
        </r>
        <r>
          <rPr>
            <sz val="8"/>
            <rFont val="Tahoma"/>
            <family val="2"/>
          </rPr>
          <t>Unsure</t>
        </r>
      </text>
    </comment>
    <comment ref="BE665" authorId="0" shapeId="0" xr:uid="{D02DE237-4644-4C25-AB17-DE99059AEEFB}">
      <text>
        <r>
          <rPr>
            <b/>
            <sz val="8"/>
            <rFont val="Tahoma"/>
            <family val="2"/>
          </rPr>
          <t xml:space="preserve">There is a significant difference between this cell and the following
</t>
        </r>
        <r>
          <rPr>
            <sz val="8"/>
            <rFont val="Tahoma"/>
            <family val="2"/>
          </rPr>
          <t>Unsure</t>
        </r>
      </text>
    </comment>
    <comment ref="BF665" authorId="0" shapeId="0" xr:uid="{DC04AC79-364A-43CB-A2BE-8BF590BE5270}">
      <text>
        <r>
          <rPr>
            <b/>
            <sz val="8"/>
            <rFont val="Tahoma"/>
            <family val="2"/>
          </rPr>
          <t xml:space="preserve">There is a significant difference between this cell and the following
</t>
        </r>
        <r>
          <rPr>
            <sz val="8"/>
            <rFont val="Tahoma"/>
            <family val="2"/>
          </rPr>
          <t>Yes
No</t>
        </r>
      </text>
    </comment>
    <comment ref="BH665" authorId="0" shapeId="0" xr:uid="{6D0FB444-23C9-4AF5-B71C-BBF515A40EC2}">
      <text>
        <r>
          <rPr>
            <b/>
            <sz val="8"/>
            <rFont val="Tahoma"/>
            <family val="2"/>
          </rPr>
          <t xml:space="preserve">There is a significant difference between this cell and the following
</t>
        </r>
        <r>
          <rPr>
            <sz val="8"/>
            <rFont val="Tahoma"/>
            <family val="2"/>
          </rPr>
          <t>Unsure</t>
        </r>
      </text>
    </comment>
    <comment ref="BI665" authorId="0" shapeId="0" xr:uid="{960EA100-2002-4E62-9B68-A87A4E297153}">
      <text>
        <r>
          <rPr>
            <b/>
            <sz val="8"/>
            <rFont val="Tahoma"/>
            <family val="2"/>
          </rPr>
          <t xml:space="preserve">There is a significant difference between this cell and the following
</t>
        </r>
        <r>
          <rPr>
            <sz val="8"/>
            <rFont val="Tahoma"/>
            <family val="2"/>
          </rPr>
          <t>Unsure</t>
        </r>
      </text>
    </comment>
    <comment ref="BJ665" authorId="0" shapeId="0" xr:uid="{683C362A-233E-427F-BCA2-D7D5E37DBF65}">
      <text>
        <r>
          <rPr>
            <b/>
            <sz val="8"/>
            <rFont val="Tahoma"/>
            <family val="2"/>
          </rPr>
          <t xml:space="preserve">There is a significant difference between this cell and the following
</t>
        </r>
        <r>
          <rPr>
            <sz val="8"/>
            <rFont val="Tahoma"/>
            <family val="2"/>
          </rPr>
          <t>Yes
No</t>
        </r>
      </text>
    </comment>
    <comment ref="BL665" authorId="0" shapeId="0" xr:uid="{CDB98C3B-F051-49EA-B501-BD0B5E72EE65}">
      <text>
        <r>
          <rPr>
            <b/>
            <sz val="8"/>
            <rFont val="Tahoma"/>
            <family val="2"/>
          </rPr>
          <t xml:space="preserve">There is a significant difference between this cell and the following
</t>
        </r>
        <r>
          <rPr>
            <sz val="8"/>
            <rFont val="Tahoma"/>
            <family val="2"/>
          </rPr>
          <t>Total disagree</t>
        </r>
      </text>
    </comment>
    <comment ref="BM665" authorId="0" shapeId="0" xr:uid="{18B66C8C-D97C-4D77-9538-323DEDB54629}">
      <text>
        <r>
          <rPr>
            <b/>
            <sz val="8"/>
            <rFont val="Tahoma"/>
            <family val="2"/>
          </rPr>
          <t xml:space="preserve">There is a significant difference between this cell and the following
</t>
        </r>
        <r>
          <rPr>
            <sz val="8"/>
            <rFont val="Tahoma"/>
            <family val="2"/>
          </rPr>
          <t>Total argee
Neither agree nor disagree
Unsure</t>
        </r>
      </text>
    </comment>
    <comment ref="BN665" authorId="0" shapeId="0" xr:uid="{F3CA1FA8-8C4A-4E9C-BDA1-70EED4C658BE}">
      <text>
        <r>
          <rPr>
            <b/>
            <sz val="8"/>
            <rFont val="Tahoma"/>
            <family val="2"/>
          </rPr>
          <t xml:space="preserve">There is a significant difference between this cell and the following
</t>
        </r>
        <r>
          <rPr>
            <sz val="8"/>
            <rFont val="Tahoma"/>
            <family val="2"/>
          </rPr>
          <t>Total disagree</t>
        </r>
      </text>
    </comment>
    <comment ref="BO665" authorId="0" shapeId="0" xr:uid="{9BA85AE4-4651-474E-93AB-96F0D1F45006}">
      <text>
        <r>
          <rPr>
            <b/>
            <sz val="8"/>
            <rFont val="Tahoma"/>
            <family val="2"/>
          </rPr>
          <t xml:space="preserve">There is a significant difference between this cell and the following
</t>
        </r>
        <r>
          <rPr>
            <sz val="8"/>
            <rFont val="Tahoma"/>
            <family val="2"/>
          </rPr>
          <t>Total disagree</t>
        </r>
      </text>
    </comment>
    <comment ref="BQ665" authorId="0" shapeId="0" xr:uid="{BB757B09-CD33-4043-BC66-844AB1FE686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65" authorId="0" shapeId="0" xr:uid="{D9B69113-605F-4C51-ADED-A924E353BE6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65" authorId="0" shapeId="0" xr:uid="{ADEDB1DD-AA9C-456A-B2DC-A86A4F3A071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65" authorId="0" shapeId="0" xr:uid="{4A5614F6-64D0-4C5F-95CD-76DCF137DE56}">
      <text>
        <r>
          <rPr>
            <b/>
            <sz val="8"/>
            <rFont val="Tahoma"/>
            <family val="2"/>
          </rPr>
          <t xml:space="preserve">There is a significant difference between this cell and the following
</t>
        </r>
        <r>
          <rPr>
            <sz val="8"/>
            <rFont val="Tahoma"/>
            <family val="2"/>
          </rPr>
          <t>The NCAA
The federal or state government
Unsure</t>
        </r>
      </text>
    </comment>
    <comment ref="BV665" authorId="0" shapeId="0" xr:uid="{4F5A8667-B1B1-4705-93F3-AE716C318B8C}">
      <text>
        <r>
          <rPr>
            <b/>
            <sz val="8"/>
            <rFont val="Tahoma"/>
            <family val="2"/>
          </rPr>
          <t xml:space="preserve">There is a significant difference between this cell and the following
</t>
        </r>
        <r>
          <rPr>
            <sz val="8"/>
            <rFont val="Tahoma"/>
            <family val="2"/>
          </rPr>
          <t>The athlete’s college or university
Unsure</t>
        </r>
      </text>
    </comment>
    <comment ref="BW665" authorId="0" shapeId="0" xr:uid="{4649B8AA-252E-4770-B522-C9D321A5992E}">
      <text>
        <r>
          <rPr>
            <b/>
            <sz val="8"/>
            <rFont val="Tahoma"/>
            <family val="2"/>
          </rPr>
          <t xml:space="preserve">There is a significant difference between this cell and the following
</t>
        </r>
        <r>
          <rPr>
            <sz val="8"/>
            <rFont val="Tahoma"/>
            <family val="2"/>
          </rPr>
          <t>The athlete’s college or university
Unsure</t>
        </r>
      </text>
    </comment>
    <comment ref="BX665" authorId="0" shapeId="0" xr:uid="{416836B9-DB0D-4265-B990-6A505DD9B98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65" authorId="0" shapeId="0" xr:uid="{693A89C7-4DE3-4BB7-AAFF-C91798DA7CBE}">
      <text>
        <r>
          <rPr>
            <b/>
            <sz val="8"/>
            <rFont val="Tahoma"/>
            <family val="2"/>
          </rPr>
          <t xml:space="preserve">There is a significant difference between this cell and the following
</t>
        </r>
        <r>
          <rPr>
            <sz val="8"/>
            <rFont val="Tahoma"/>
            <family val="2"/>
          </rPr>
          <t>No, I have not</t>
        </r>
      </text>
    </comment>
    <comment ref="CA665" authorId="0" shapeId="0" xr:uid="{864F750E-5EA7-43E5-B056-4EDC6549AE10}">
      <text>
        <r>
          <rPr>
            <b/>
            <sz val="8"/>
            <rFont val="Tahoma"/>
            <family val="2"/>
          </rPr>
          <t xml:space="preserve">There is a significant difference between this cell and the following
</t>
        </r>
        <r>
          <rPr>
            <sz val="8"/>
            <rFont val="Tahoma"/>
            <family val="2"/>
          </rPr>
          <t>Yes, I have
I do not recall</t>
        </r>
      </text>
    </comment>
    <comment ref="CB665" authorId="0" shapeId="0" xr:uid="{FB287DA0-63C2-475A-BDBC-405C92886103}">
      <text>
        <r>
          <rPr>
            <b/>
            <sz val="8"/>
            <rFont val="Tahoma"/>
            <family val="2"/>
          </rPr>
          <t xml:space="preserve">There is a significant difference between this cell and the following
</t>
        </r>
        <r>
          <rPr>
            <sz val="8"/>
            <rFont val="Tahoma"/>
            <family val="2"/>
          </rPr>
          <t>No, I have not</t>
        </r>
      </text>
    </comment>
    <comment ref="CD665" authorId="0" shapeId="0" xr:uid="{14C7AA05-F745-402E-A1FE-CCF175635D4E}">
      <text>
        <r>
          <rPr>
            <b/>
            <sz val="8"/>
            <rFont val="Tahoma"/>
            <family val="2"/>
          </rPr>
          <t xml:space="preserve">There is a significant difference between this cell and the following
</t>
        </r>
        <r>
          <rPr>
            <sz val="8"/>
            <rFont val="Tahoma"/>
            <family val="2"/>
          </rPr>
          <t>Less likely
The endorsement would have no effect</t>
        </r>
      </text>
    </comment>
    <comment ref="CE665" authorId="0" shapeId="0" xr:uid="{6F5A47EB-634A-4FE0-9CC4-FA4CB56F4E06}">
      <text>
        <r>
          <rPr>
            <b/>
            <sz val="8"/>
            <rFont val="Tahoma"/>
            <family val="2"/>
          </rPr>
          <t xml:space="preserve">There is a significant difference between this cell and the following
</t>
        </r>
        <r>
          <rPr>
            <sz val="8"/>
            <rFont val="Tahoma"/>
            <family val="2"/>
          </rPr>
          <t>More likely</t>
        </r>
      </text>
    </comment>
    <comment ref="CF665" authorId="0" shapeId="0" xr:uid="{AF8E7ED8-4233-4E29-8DB1-CAA8B91FEE95}">
      <text>
        <r>
          <rPr>
            <b/>
            <sz val="8"/>
            <rFont val="Tahoma"/>
            <family val="2"/>
          </rPr>
          <t xml:space="preserve">There is a significant difference between this cell and the following
</t>
        </r>
        <r>
          <rPr>
            <sz val="8"/>
            <rFont val="Tahoma"/>
            <family val="2"/>
          </rPr>
          <t>More likely</t>
        </r>
      </text>
    </comment>
    <comment ref="CH665" authorId="0" shapeId="0" xr:uid="{59DC2C9F-BE98-4DDF-8017-B9F901F40B88}">
      <text>
        <r>
          <rPr>
            <b/>
            <sz val="8"/>
            <rFont val="Tahoma"/>
            <family val="2"/>
          </rPr>
          <t xml:space="preserve">There is a significant difference between this cell and the following
</t>
        </r>
        <r>
          <rPr>
            <sz val="8"/>
            <rFont val="Tahoma"/>
            <family val="2"/>
          </rPr>
          <t>Total oppose
Neither support nor oppose
Unsure</t>
        </r>
      </text>
    </comment>
    <comment ref="CI665" authorId="0" shapeId="0" xr:uid="{74A30E26-13EA-4B03-9BB0-447CDAC3B993}">
      <text>
        <r>
          <rPr>
            <b/>
            <sz val="8"/>
            <rFont val="Tahoma"/>
            <family val="2"/>
          </rPr>
          <t xml:space="preserve">There is a significant difference between this cell and the following
</t>
        </r>
        <r>
          <rPr>
            <sz val="8"/>
            <rFont val="Tahoma"/>
            <family val="2"/>
          </rPr>
          <t>Total support
Neither support nor oppose
Unsure</t>
        </r>
      </text>
    </comment>
    <comment ref="CJ665" authorId="0" shapeId="0" xr:uid="{747D3205-3519-4CEF-B074-51EB89AEB433}">
      <text>
        <r>
          <rPr>
            <b/>
            <sz val="8"/>
            <rFont val="Tahoma"/>
            <family val="2"/>
          </rPr>
          <t xml:space="preserve">There is a significant difference between this cell and the following
</t>
        </r>
        <r>
          <rPr>
            <sz val="8"/>
            <rFont val="Tahoma"/>
            <family val="2"/>
          </rPr>
          <t>Total support
Total oppose
Unsure</t>
        </r>
      </text>
    </comment>
    <comment ref="CK665" authorId="0" shapeId="0" xr:uid="{80848C76-41B0-4C85-B5E5-B47AB1E71C06}">
      <text>
        <r>
          <rPr>
            <b/>
            <sz val="8"/>
            <rFont val="Tahoma"/>
            <family val="2"/>
          </rPr>
          <t xml:space="preserve">There is a significant difference between this cell and the following
</t>
        </r>
        <r>
          <rPr>
            <sz val="8"/>
            <rFont val="Tahoma"/>
            <family val="2"/>
          </rPr>
          <t>Total support
Total oppose
Neither support nor oppose</t>
        </r>
      </text>
    </comment>
    <comment ref="CM665" authorId="0" shapeId="0" xr:uid="{6B9A355F-CE59-4B11-A0EE-39116060FFE0}">
      <text>
        <r>
          <rPr>
            <b/>
            <sz val="8"/>
            <rFont val="Tahoma"/>
            <family val="2"/>
          </rPr>
          <t xml:space="preserve">There is a significant difference between this cell and the following
</t>
        </r>
        <r>
          <rPr>
            <sz val="8"/>
            <rFont val="Tahoma"/>
            <family val="2"/>
          </rPr>
          <t>No, there should not be a limit</t>
        </r>
      </text>
    </comment>
    <comment ref="CN665" authorId="0" shapeId="0" xr:uid="{9CA44DA2-CF40-4739-AC17-1806D9B8E206}">
      <text>
        <r>
          <rPr>
            <b/>
            <sz val="8"/>
            <rFont val="Tahoma"/>
            <family val="2"/>
          </rPr>
          <t xml:space="preserve">There is a significant difference between this cell and the following
</t>
        </r>
        <r>
          <rPr>
            <sz val="8"/>
            <rFont val="Tahoma"/>
            <family val="2"/>
          </rPr>
          <t>Yes, there should be a limit</t>
        </r>
      </text>
    </comment>
    <comment ref="CQ665" authorId="0" shapeId="0" xr:uid="{AE7025F7-A41E-4544-9645-852144BA31E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65" authorId="0" shapeId="0" xr:uid="{40BABD93-F176-4218-923E-4F5D608CADA5}">
      <text>
        <r>
          <rPr>
            <b/>
            <sz val="8"/>
            <rFont val="Tahoma"/>
            <family val="2"/>
          </rPr>
          <t xml:space="preserve">There is a significant difference between this cell and the following
</t>
        </r>
        <r>
          <rPr>
            <sz val="8"/>
            <rFont val="Tahoma"/>
            <family val="2"/>
          </rPr>
          <t>The athlete’s high school
Unsure</t>
        </r>
      </text>
    </comment>
    <comment ref="CS665" authorId="0" shapeId="0" xr:uid="{A7DB7977-4697-477C-AE61-FCD819D6D820}">
      <text>
        <r>
          <rPr>
            <b/>
            <sz val="8"/>
            <rFont val="Tahoma"/>
            <family val="2"/>
          </rPr>
          <t xml:space="preserve">There is a significant difference between this cell and the following
</t>
        </r>
        <r>
          <rPr>
            <sz val="8"/>
            <rFont val="Tahoma"/>
            <family val="2"/>
          </rPr>
          <t>The athlete’s high school
Unsure</t>
        </r>
      </text>
    </comment>
    <comment ref="CT665" authorId="0" shapeId="0" xr:uid="{A4590D16-F496-4031-A49F-3AB42F89967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66" authorId="0" shapeId="0" xr:uid="{3D413623-2EAE-42EE-A778-3594D0CFA35E}">
      <text>
        <r>
          <rPr>
            <b/>
            <sz val="8"/>
            <rFont val="Tahoma"/>
            <family val="2"/>
          </rPr>
          <t xml:space="preserve">There is a significant difference between this cell and the following
</t>
        </r>
        <r>
          <rPr>
            <sz val="8"/>
            <rFont val="Tahoma"/>
            <family val="2"/>
          </rPr>
          <t>Yes, I previously participated
No, I never participated</t>
        </r>
      </text>
    </comment>
    <comment ref="E666" authorId="0" shapeId="0" xr:uid="{055E9EBF-244D-4337-8E35-7782699DD998}">
      <text>
        <r>
          <rPr>
            <b/>
            <sz val="8"/>
            <rFont val="Tahoma"/>
            <family val="2"/>
          </rPr>
          <t xml:space="preserve">There is a significant difference between this cell and the following
</t>
        </r>
        <r>
          <rPr>
            <sz val="8"/>
            <rFont val="Tahoma"/>
            <family val="2"/>
          </rPr>
          <t>Yes, I am currently participating</t>
        </r>
      </text>
    </comment>
    <comment ref="F666" authorId="0" shapeId="0" xr:uid="{0A77EE64-6D23-4ADD-AC8A-A2E753221BE7}">
      <text>
        <r>
          <rPr>
            <b/>
            <sz val="8"/>
            <rFont val="Tahoma"/>
            <family val="2"/>
          </rPr>
          <t xml:space="preserve">There is a significant difference between this cell and the following
</t>
        </r>
        <r>
          <rPr>
            <sz val="8"/>
            <rFont val="Tahoma"/>
            <family val="2"/>
          </rPr>
          <t>Yes, I am currently participating</t>
        </r>
      </text>
    </comment>
    <comment ref="H666" authorId="0" shapeId="0" xr:uid="{0272CC23-EE4C-4560-8D7B-6556A9072D4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66" authorId="0" shapeId="0" xr:uid="{EF883E48-3D34-46E0-B46D-5ADE77A1348B}">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666" authorId="0" shapeId="0" xr:uid="{64B1BA4B-F2D5-49EE-B8B3-31F944AF04B7}">
      <text>
        <r>
          <rPr>
            <b/>
            <sz val="8"/>
            <rFont val="Tahoma"/>
            <family val="2"/>
          </rPr>
          <t xml:space="preserve">There is a significant difference between this cell and the following
</t>
        </r>
        <r>
          <rPr>
            <sz val="8"/>
            <rFont val="Tahoma"/>
            <family val="2"/>
          </rPr>
          <t>Some/A little</t>
        </r>
      </text>
    </comment>
    <comment ref="P666" authorId="0" shapeId="0" xr:uid="{C474A430-D726-47E9-826D-7BA782029F59}">
      <text>
        <r>
          <rPr>
            <b/>
            <sz val="8"/>
            <rFont val="Tahoma"/>
            <family val="2"/>
          </rPr>
          <t xml:space="preserve">There is a significant difference between this cell and the following
</t>
        </r>
        <r>
          <rPr>
            <sz val="8"/>
            <rFont val="Tahoma"/>
            <family val="2"/>
          </rPr>
          <t>A great deal/A moderate amount
Nothing at all</t>
        </r>
      </text>
    </comment>
    <comment ref="Q666" authorId="0" shapeId="0" xr:uid="{4484C067-E6EA-4C09-8097-DA9CB5315F1A}">
      <text>
        <r>
          <rPr>
            <b/>
            <sz val="8"/>
            <rFont val="Tahoma"/>
            <family val="2"/>
          </rPr>
          <t xml:space="preserve">There is a significant difference between this cell and the following
</t>
        </r>
        <r>
          <rPr>
            <sz val="8"/>
            <rFont val="Tahoma"/>
            <family val="2"/>
          </rPr>
          <t>Some/A little</t>
        </r>
      </text>
    </comment>
    <comment ref="S666" authorId="0" shapeId="0" xr:uid="{EE402DF2-55BE-49B8-8650-F28A452C98C5}">
      <text>
        <r>
          <rPr>
            <b/>
            <sz val="8"/>
            <rFont val="Tahoma"/>
            <family val="2"/>
          </rPr>
          <t xml:space="preserve">There is a significant difference between this cell and the following
</t>
        </r>
        <r>
          <rPr>
            <sz val="8"/>
            <rFont val="Tahoma"/>
            <family val="2"/>
          </rPr>
          <t>Total disagree
Neither agree nor disagree
Unsure</t>
        </r>
      </text>
    </comment>
    <comment ref="T666" authorId="0" shapeId="0" xr:uid="{058134AA-36C2-42DB-84A4-76949276E0F2}">
      <text>
        <r>
          <rPr>
            <b/>
            <sz val="8"/>
            <rFont val="Tahoma"/>
            <family val="2"/>
          </rPr>
          <t xml:space="preserve">There is a significant difference between this cell and the following
</t>
        </r>
        <r>
          <rPr>
            <sz val="8"/>
            <rFont val="Tahoma"/>
            <family val="2"/>
          </rPr>
          <t>Total agree
Neither agree nor disagree
Unsure</t>
        </r>
      </text>
    </comment>
    <comment ref="U666" authorId="0" shapeId="0" xr:uid="{83B6ABD2-7840-41D4-AC91-BFFE193B8B33}">
      <text>
        <r>
          <rPr>
            <b/>
            <sz val="8"/>
            <rFont val="Tahoma"/>
            <family val="2"/>
          </rPr>
          <t xml:space="preserve">There is a significant difference between this cell and the following
</t>
        </r>
        <r>
          <rPr>
            <sz val="8"/>
            <rFont val="Tahoma"/>
            <family val="2"/>
          </rPr>
          <t>Total agree
Total disagree
Unsure</t>
        </r>
      </text>
    </comment>
    <comment ref="V666" authorId="0" shapeId="0" xr:uid="{B12B9A48-9988-4E43-81FC-83099B248180}">
      <text>
        <r>
          <rPr>
            <b/>
            <sz val="8"/>
            <rFont val="Tahoma"/>
            <family val="2"/>
          </rPr>
          <t xml:space="preserve">There is a significant difference between this cell and the following
</t>
        </r>
        <r>
          <rPr>
            <sz val="8"/>
            <rFont val="Tahoma"/>
            <family val="2"/>
          </rPr>
          <t>Total agree
Total disagree
Neither agree nor disagree</t>
        </r>
      </text>
    </comment>
    <comment ref="X666" authorId="0" shapeId="0" xr:uid="{DFD4F9E3-3E72-4D82-9551-DEFCED6CD63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66" authorId="0" shapeId="0" xr:uid="{16C03428-7C86-4CBD-BC5A-C55A162DB7E8}">
      <text>
        <r>
          <rPr>
            <b/>
            <sz val="8"/>
            <rFont val="Tahoma"/>
            <family val="2"/>
          </rPr>
          <t xml:space="preserve">There is a significant difference between this cell and the following
</t>
        </r>
        <r>
          <rPr>
            <sz val="8"/>
            <rFont val="Tahoma"/>
            <family val="2"/>
          </rPr>
          <t>I view college sports more favorably</t>
        </r>
      </text>
    </comment>
    <comment ref="Z666" authorId="0" shapeId="0" xr:uid="{AD0403D1-1D85-4FC6-85C4-8F01132900B2}">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666" authorId="0" shapeId="0" xr:uid="{23D997EC-D02B-49B3-9FCC-573B5F2F9CD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666" authorId="0" shapeId="0" xr:uid="{CA3992B3-825A-4A5F-97D2-E643D6A4312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66" authorId="0" shapeId="0" xr:uid="{F7E9F5A5-F47E-4B31-B932-2CCF33E10E4B}">
      <text>
        <r>
          <rPr>
            <b/>
            <sz val="8"/>
            <rFont val="Tahoma"/>
            <family val="2"/>
          </rPr>
          <t xml:space="preserve">There is a significant difference between this cell and the following
</t>
        </r>
        <r>
          <rPr>
            <sz val="8"/>
            <rFont val="Tahoma"/>
            <family val="2"/>
          </rPr>
          <t>I watch college sports more</t>
        </r>
      </text>
    </comment>
    <comment ref="AE666" authorId="0" shapeId="0" xr:uid="{AF9FA538-6824-4D61-ABE4-2DC9DDDB4AAC}">
      <text>
        <r>
          <rPr>
            <b/>
            <sz val="8"/>
            <rFont val="Tahoma"/>
            <family val="2"/>
          </rPr>
          <t xml:space="preserve">There is a significant difference between this cell and the following
</t>
        </r>
        <r>
          <rPr>
            <sz val="8"/>
            <rFont val="Tahoma"/>
            <family val="2"/>
          </rPr>
          <t>I watch college sports more</t>
        </r>
      </text>
    </comment>
    <comment ref="AF666" authorId="0" shapeId="0" xr:uid="{A47DC53A-B2D4-454E-B797-900F485B2365}">
      <text>
        <r>
          <rPr>
            <b/>
            <sz val="8"/>
            <rFont val="Tahoma"/>
            <family val="2"/>
          </rPr>
          <t xml:space="preserve">There is a significant difference between this cell and the following
</t>
        </r>
        <r>
          <rPr>
            <sz val="8"/>
            <rFont val="Tahoma"/>
            <family val="2"/>
          </rPr>
          <t>I watch college sports more</t>
        </r>
      </text>
    </comment>
    <comment ref="AG666" authorId="0" shapeId="0" xr:uid="{E935DE7A-95E3-48BE-9410-FA3855E138E2}">
      <text>
        <r>
          <rPr>
            <b/>
            <sz val="8"/>
            <rFont val="Tahoma"/>
            <family val="2"/>
          </rPr>
          <t xml:space="preserve">There is a significant difference between this cell and the following
</t>
        </r>
        <r>
          <rPr>
            <sz val="8"/>
            <rFont val="Tahoma"/>
            <family val="2"/>
          </rPr>
          <t>I watch college sports more</t>
        </r>
      </text>
    </comment>
    <comment ref="AI666" authorId="0" shapeId="0" xr:uid="{BFF7CD50-A7CA-4855-9E80-BE1206CA80A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66" authorId="0" shapeId="0" xr:uid="{5F3178FC-0FE8-4638-8C4B-1B69C6C61DF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666" authorId="0" shapeId="0" xr:uid="{BAEBECD2-EA82-4714-A54C-81D2B407006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66" authorId="0" shapeId="0" xr:uid="{FEA067D5-358A-4B29-BC15-9BA29D8B057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666" authorId="0" shapeId="0" xr:uid="{4B90EB6D-6D43-4ABB-87B7-90BC3E08F83D}">
      <text>
        <r>
          <rPr>
            <b/>
            <sz val="8"/>
            <rFont val="Tahoma"/>
            <family val="2"/>
          </rPr>
          <t xml:space="preserve">There is a significant difference between this cell and the following
</t>
        </r>
        <r>
          <rPr>
            <sz val="8"/>
            <rFont val="Tahoma"/>
            <family val="2"/>
          </rPr>
          <t>No
Unsure</t>
        </r>
      </text>
    </comment>
    <comment ref="AO666" authorId="0" shapeId="0" xr:uid="{605CA868-8E8C-45DD-A687-A3ADD2BFDB96}">
      <text>
        <r>
          <rPr>
            <b/>
            <sz val="8"/>
            <rFont val="Tahoma"/>
            <family val="2"/>
          </rPr>
          <t xml:space="preserve">There is a significant difference between this cell and the following
</t>
        </r>
        <r>
          <rPr>
            <sz val="8"/>
            <rFont val="Tahoma"/>
            <family val="2"/>
          </rPr>
          <t>Yes</t>
        </r>
      </text>
    </comment>
    <comment ref="AP666" authorId="0" shapeId="0" xr:uid="{7334D727-A28A-4E87-84B2-DBCA4016FCB0}">
      <text>
        <r>
          <rPr>
            <b/>
            <sz val="8"/>
            <rFont val="Tahoma"/>
            <family val="2"/>
          </rPr>
          <t xml:space="preserve">There is a significant difference between this cell and the following
</t>
        </r>
        <r>
          <rPr>
            <sz val="8"/>
            <rFont val="Tahoma"/>
            <family val="2"/>
          </rPr>
          <t>Yes</t>
        </r>
      </text>
    </comment>
    <comment ref="AR666" authorId="0" shapeId="0" xr:uid="{1A55C672-6118-48A5-A5DC-C259A5C76CC0}">
      <text>
        <r>
          <rPr>
            <b/>
            <sz val="8"/>
            <rFont val="Tahoma"/>
            <family val="2"/>
          </rPr>
          <t xml:space="preserve">There is a significant difference between this cell and the following
</t>
        </r>
        <r>
          <rPr>
            <sz val="8"/>
            <rFont val="Tahoma"/>
            <family val="2"/>
          </rPr>
          <t>No
Unsure</t>
        </r>
      </text>
    </comment>
    <comment ref="AS666" authorId="0" shapeId="0" xr:uid="{C231D87F-2103-4221-AE50-6BB69E94A8D5}">
      <text>
        <r>
          <rPr>
            <b/>
            <sz val="8"/>
            <rFont val="Tahoma"/>
            <family val="2"/>
          </rPr>
          <t xml:space="preserve">There is a significant difference between this cell and the following
</t>
        </r>
        <r>
          <rPr>
            <sz val="8"/>
            <rFont val="Tahoma"/>
            <family val="2"/>
          </rPr>
          <t>Yes</t>
        </r>
      </text>
    </comment>
    <comment ref="AT666" authorId="0" shapeId="0" xr:uid="{19ECF8C2-4877-4C58-8AE2-AC1786506CA7}">
      <text>
        <r>
          <rPr>
            <b/>
            <sz val="8"/>
            <rFont val="Tahoma"/>
            <family val="2"/>
          </rPr>
          <t xml:space="preserve">There is a significant difference between this cell and the following
</t>
        </r>
        <r>
          <rPr>
            <sz val="8"/>
            <rFont val="Tahoma"/>
            <family val="2"/>
          </rPr>
          <t>Yes</t>
        </r>
      </text>
    </comment>
    <comment ref="AV666" authorId="0" shapeId="0" xr:uid="{9497313A-CB79-45F9-A699-B6B7FBBA3F52}">
      <text>
        <r>
          <rPr>
            <b/>
            <sz val="8"/>
            <rFont val="Tahoma"/>
            <family val="2"/>
          </rPr>
          <t xml:space="preserve">There is a significant difference between this cell and the following
</t>
        </r>
        <r>
          <rPr>
            <sz val="8"/>
            <rFont val="Tahoma"/>
            <family val="2"/>
          </rPr>
          <t>Unsure</t>
        </r>
      </text>
    </comment>
    <comment ref="AX666" authorId="0" shapeId="0" xr:uid="{D465A772-54A3-412F-BF23-7652A3D4CD97}">
      <text>
        <r>
          <rPr>
            <b/>
            <sz val="8"/>
            <rFont val="Tahoma"/>
            <family val="2"/>
          </rPr>
          <t xml:space="preserve">There is a significant difference between this cell and the following
</t>
        </r>
        <r>
          <rPr>
            <sz val="8"/>
            <rFont val="Tahoma"/>
            <family val="2"/>
          </rPr>
          <t>Yes</t>
        </r>
      </text>
    </comment>
    <comment ref="BD666" authorId="0" shapeId="0" xr:uid="{E73911D4-65B6-4486-B908-D588FA73AD85}">
      <text>
        <r>
          <rPr>
            <b/>
            <sz val="8"/>
            <rFont val="Tahoma"/>
            <family val="2"/>
          </rPr>
          <t xml:space="preserve">There is a significant difference between this cell and the following
</t>
        </r>
        <r>
          <rPr>
            <sz val="8"/>
            <rFont val="Tahoma"/>
            <family val="2"/>
          </rPr>
          <t>No
Unsure</t>
        </r>
      </text>
    </comment>
    <comment ref="BE666" authorId="0" shapeId="0" xr:uid="{5FCCE36A-8666-4ECC-A484-8908E3F9A008}">
      <text>
        <r>
          <rPr>
            <b/>
            <sz val="8"/>
            <rFont val="Tahoma"/>
            <family val="2"/>
          </rPr>
          <t xml:space="preserve">There is a significant difference between this cell and the following
</t>
        </r>
        <r>
          <rPr>
            <sz val="8"/>
            <rFont val="Tahoma"/>
            <family val="2"/>
          </rPr>
          <t>Yes</t>
        </r>
      </text>
    </comment>
    <comment ref="BF666" authorId="0" shapeId="0" xr:uid="{AB9D43F2-764E-49C1-BCE2-6DDB8557DE38}">
      <text>
        <r>
          <rPr>
            <b/>
            <sz val="8"/>
            <rFont val="Tahoma"/>
            <family val="2"/>
          </rPr>
          <t xml:space="preserve">There is a significant difference between this cell and the following
</t>
        </r>
        <r>
          <rPr>
            <sz val="8"/>
            <rFont val="Tahoma"/>
            <family val="2"/>
          </rPr>
          <t>Yes</t>
        </r>
      </text>
    </comment>
    <comment ref="BH666" authorId="0" shapeId="0" xr:uid="{3258D88D-B93F-4FEE-97DA-ADD7CE0C8EDF}">
      <text>
        <r>
          <rPr>
            <b/>
            <sz val="8"/>
            <rFont val="Tahoma"/>
            <family val="2"/>
          </rPr>
          <t xml:space="preserve">There is a significant difference between this cell and the following
</t>
        </r>
        <r>
          <rPr>
            <sz val="8"/>
            <rFont val="Tahoma"/>
            <family val="2"/>
          </rPr>
          <t>No
Unsure</t>
        </r>
      </text>
    </comment>
    <comment ref="BI666" authorId="0" shapeId="0" xr:uid="{36173947-EA68-4901-A386-138B6D93A6F8}">
      <text>
        <r>
          <rPr>
            <b/>
            <sz val="8"/>
            <rFont val="Tahoma"/>
            <family val="2"/>
          </rPr>
          <t xml:space="preserve">There is a significant difference between this cell and the following
</t>
        </r>
        <r>
          <rPr>
            <sz val="8"/>
            <rFont val="Tahoma"/>
            <family val="2"/>
          </rPr>
          <t>Yes</t>
        </r>
      </text>
    </comment>
    <comment ref="BJ666" authorId="0" shapeId="0" xr:uid="{D9C4B67C-64AB-4497-961B-1238F6102D9F}">
      <text>
        <r>
          <rPr>
            <b/>
            <sz val="8"/>
            <rFont val="Tahoma"/>
            <family val="2"/>
          </rPr>
          <t xml:space="preserve">There is a significant difference between this cell and the following
</t>
        </r>
        <r>
          <rPr>
            <sz val="8"/>
            <rFont val="Tahoma"/>
            <family val="2"/>
          </rPr>
          <t>Yes</t>
        </r>
      </text>
    </comment>
    <comment ref="BL666" authorId="0" shapeId="0" xr:uid="{1C7C78E4-B380-425D-8CAF-51B6178DFF42}">
      <text>
        <r>
          <rPr>
            <b/>
            <sz val="8"/>
            <rFont val="Tahoma"/>
            <family val="2"/>
          </rPr>
          <t xml:space="preserve">There is a significant difference between this cell and the following
</t>
        </r>
        <r>
          <rPr>
            <sz val="8"/>
            <rFont val="Tahoma"/>
            <family val="2"/>
          </rPr>
          <t>Neither agree nor disagree</t>
        </r>
      </text>
    </comment>
    <comment ref="BM666" authorId="0" shapeId="0" xr:uid="{5701542F-4990-4770-9D78-08A3AFD2E88A}">
      <text>
        <r>
          <rPr>
            <b/>
            <sz val="8"/>
            <rFont val="Tahoma"/>
            <family val="2"/>
          </rPr>
          <t xml:space="preserve">There is a significant difference between this cell and the following
</t>
        </r>
        <r>
          <rPr>
            <sz val="8"/>
            <rFont val="Tahoma"/>
            <family val="2"/>
          </rPr>
          <t>Neither agree nor disagree</t>
        </r>
      </text>
    </comment>
    <comment ref="BN666" authorId="0" shapeId="0" xr:uid="{DC98F67B-0229-41A7-8E5A-5C24C42263A6}">
      <text>
        <r>
          <rPr>
            <b/>
            <sz val="8"/>
            <rFont val="Tahoma"/>
            <family val="2"/>
          </rPr>
          <t xml:space="preserve">There is a significant difference between this cell and the following
</t>
        </r>
        <r>
          <rPr>
            <sz val="8"/>
            <rFont val="Tahoma"/>
            <family val="2"/>
          </rPr>
          <t>Total argee
Total disagree
Unsure</t>
        </r>
      </text>
    </comment>
    <comment ref="BO666" authorId="0" shapeId="0" xr:uid="{AB341823-D9B6-4EAB-A36A-71604BAF0D99}">
      <text>
        <r>
          <rPr>
            <b/>
            <sz val="8"/>
            <rFont val="Tahoma"/>
            <family val="2"/>
          </rPr>
          <t xml:space="preserve">There is a significant difference between this cell and the following
</t>
        </r>
        <r>
          <rPr>
            <sz val="8"/>
            <rFont val="Tahoma"/>
            <family val="2"/>
          </rPr>
          <t>Neither agree nor disagree</t>
        </r>
      </text>
    </comment>
    <comment ref="BZ666" authorId="0" shapeId="0" xr:uid="{B217941E-D6C5-4FFA-B97C-956D0B25725B}">
      <text>
        <r>
          <rPr>
            <b/>
            <sz val="8"/>
            <rFont val="Tahoma"/>
            <family val="2"/>
          </rPr>
          <t xml:space="preserve">There is a significant difference between this cell and the following
</t>
        </r>
        <r>
          <rPr>
            <sz val="8"/>
            <rFont val="Tahoma"/>
            <family val="2"/>
          </rPr>
          <t>No, I have not
I do not recall</t>
        </r>
      </text>
    </comment>
    <comment ref="CA666" authorId="0" shapeId="0" xr:uid="{17AFDA02-F54D-42B0-ADEA-110595C8FAB2}">
      <text>
        <r>
          <rPr>
            <b/>
            <sz val="8"/>
            <rFont val="Tahoma"/>
            <family val="2"/>
          </rPr>
          <t xml:space="preserve">There is a significant difference between this cell and the following
</t>
        </r>
        <r>
          <rPr>
            <sz val="8"/>
            <rFont val="Tahoma"/>
            <family val="2"/>
          </rPr>
          <t>Yes, I have</t>
        </r>
      </text>
    </comment>
    <comment ref="CB666" authorId="0" shapeId="0" xr:uid="{869C6888-63EA-44C5-A27F-EA3A396185EF}">
      <text>
        <r>
          <rPr>
            <b/>
            <sz val="8"/>
            <rFont val="Tahoma"/>
            <family val="2"/>
          </rPr>
          <t xml:space="preserve">There is a significant difference between this cell and the following
</t>
        </r>
        <r>
          <rPr>
            <sz val="8"/>
            <rFont val="Tahoma"/>
            <family val="2"/>
          </rPr>
          <t>Yes, I have</t>
        </r>
      </text>
    </comment>
    <comment ref="CD666" authorId="0" shapeId="0" xr:uid="{BAF8EBB6-5C66-45A6-AD49-C3561F51FA65}">
      <text>
        <r>
          <rPr>
            <b/>
            <sz val="8"/>
            <rFont val="Tahoma"/>
            <family val="2"/>
          </rPr>
          <t xml:space="preserve">There is a significant difference between this cell and the following
</t>
        </r>
        <r>
          <rPr>
            <sz val="8"/>
            <rFont val="Tahoma"/>
            <family val="2"/>
          </rPr>
          <t>Less likely
The endorsement would have no effect</t>
        </r>
      </text>
    </comment>
    <comment ref="CE666" authorId="0" shapeId="0" xr:uid="{486A9DDE-879B-4EC3-9F30-9E0A9CEB5272}">
      <text>
        <r>
          <rPr>
            <b/>
            <sz val="8"/>
            <rFont val="Tahoma"/>
            <family val="2"/>
          </rPr>
          <t xml:space="preserve">There is a significant difference between this cell and the following
</t>
        </r>
        <r>
          <rPr>
            <sz val="8"/>
            <rFont val="Tahoma"/>
            <family val="2"/>
          </rPr>
          <t>More likely</t>
        </r>
      </text>
    </comment>
    <comment ref="CF666" authorId="0" shapeId="0" xr:uid="{A3DFC425-B7C1-49E1-8EFC-48C838F27454}">
      <text>
        <r>
          <rPr>
            <b/>
            <sz val="8"/>
            <rFont val="Tahoma"/>
            <family val="2"/>
          </rPr>
          <t xml:space="preserve">There is a significant difference between this cell and the following
</t>
        </r>
        <r>
          <rPr>
            <sz val="8"/>
            <rFont val="Tahoma"/>
            <family val="2"/>
          </rPr>
          <t>More likely</t>
        </r>
      </text>
    </comment>
    <comment ref="CH666" authorId="0" shapeId="0" xr:uid="{7EC04C6A-2B3F-4E0E-925D-FAB33528579D}">
      <text>
        <r>
          <rPr>
            <b/>
            <sz val="8"/>
            <rFont val="Tahoma"/>
            <family val="2"/>
          </rPr>
          <t xml:space="preserve">There is a significant difference between this cell and the following
</t>
        </r>
        <r>
          <rPr>
            <sz val="8"/>
            <rFont val="Tahoma"/>
            <family val="2"/>
          </rPr>
          <t>Total oppose
Neither support nor oppose</t>
        </r>
      </text>
    </comment>
    <comment ref="CI666" authorId="0" shapeId="0" xr:uid="{510514F4-26D5-411D-9AC1-5986D7150807}">
      <text>
        <r>
          <rPr>
            <b/>
            <sz val="8"/>
            <rFont val="Tahoma"/>
            <family val="2"/>
          </rPr>
          <t xml:space="preserve">There is a significant difference between this cell and the following
</t>
        </r>
        <r>
          <rPr>
            <sz val="8"/>
            <rFont val="Tahoma"/>
            <family val="2"/>
          </rPr>
          <t>Total support
Neither support nor oppose
Unsure</t>
        </r>
      </text>
    </comment>
    <comment ref="CJ666" authorId="0" shapeId="0" xr:uid="{DFC7D495-805E-4F78-AF93-1F440551A981}">
      <text>
        <r>
          <rPr>
            <b/>
            <sz val="8"/>
            <rFont val="Tahoma"/>
            <family val="2"/>
          </rPr>
          <t xml:space="preserve">There is a significant difference between this cell and the following
</t>
        </r>
        <r>
          <rPr>
            <sz val="8"/>
            <rFont val="Tahoma"/>
            <family val="2"/>
          </rPr>
          <t>Total support
Total oppose
Unsure</t>
        </r>
      </text>
    </comment>
    <comment ref="CK666" authorId="0" shapeId="0" xr:uid="{F4F1A916-8FA3-4BA5-B844-3D3F2A9ABCDF}">
      <text>
        <r>
          <rPr>
            <b/>
            <sz val="8"/>
            <rFont val="Tahoma"/>
            <family val="2"/>
          </rPr>
          <t xml:space="preserve">There is a significant difference between this cell and the following
</t>
        </r>
        <r>
          <rPr>
            <sz val="8"/>
            <rFont val="Tahoma"/>
            <family val="2"/>
          </rPr>
          <t>Total oppose
Neither support nor oppose</t>
        </r>
      </text>
    </comment>
    <comment ref="CQ666" authorId="0" shapeId="0" xr:uid="{F3F35E51-1044-48EE-BBCC-5C366D9FD453}">
      <text>
        <r>
          <rPr>
            <b/>
            <sz val="8"/>
            <rFont val="Tahoma"/>
            <family val="2"/>
          </rPr>
          <t xml:space="preserve">There is a significant difference between this cell and the following
</t>
        </r>
        <r>
          <rPr>
            <sz val="8"/>
            <rFont val="Tahoma"/>
            <family val="2"/>
          </rPr>
          <t>Unsure</t>
        </r>
      </text>
    </comment>
    <comment ref="CS666" authorId="0" shapeId="0" xr:uid="{8406A5D7-D0A1-4852-88FC-F5E0720AB6A7}">
      <text>
        <r>
          <rPr>
            <b/>
            <sz val="8"/>
            <rFont val="Tahoma"/>
            <family val="2"/>
          </rPr>
          <t xml:space="preserve">There is a significant difference between this cell and the following
</t>
        </r>
        <r>
          <rPr>
            <sz val="8"/>
            <rFont val="Tahoma"/>
            <family val="2"/>
          </rPr>
          <t>Unsure</t>
        </r>
      </text>
    </comment>
    <comment ref="CT666" authorId="0" shapeId="0" xr:uid="{6463EBAC-2471-4DBF-8AA0-2B1C59743F29}">
      <text>
        <r>
          <rPr>
            <b/>
            <sz val="8"/>
            <rFont val="Tahoma"/>
            <family val="2"/>
          </rPr>
          <t xml:space="preserve">There is a significant difference between this cell and the following
</t>
        </r>
        <r>
          <rPr>
            <sz val="8"/>
            <rFont val="Tahoma"/>
            <family val="2"/>
          </rPr>
          <t>The athlete’s high school
The federal or state government</t>
        </r>
      </text>
    </comment>
    <comment ref="D667" authorId="0" shapeId="0" xr:uid="{19D4F114-8B85-4640-82C4-87A9F3850D06}">
      <text>
        <r>
          <rPr>
            <b/>
            <sz val="8"/>
            <rFont val="Tahoma"/>
            <family val="2"/>
          </rPr>
          <t xml:space="preserve">There is a significant difference between this cell and the following
</t>
        </r>
        <r>
          <rPr>
            <sz val="8"/>
            <rFont val="Tahoma"/>
            <family val="2"/>
          </rPr>
          <t>Yes, I previously participated
No, I never participated</t>
        </r>
      </text>
    </comment>
    <comment ref="E667" authorId="0" shapeId="0" xr:uid="{363D0EAF-B6EF-46BC-A4C5-4F859D361080}">
      <text>
        <r>
          <rPr>
            <b/>
            <sz val="8"/>
            <rFont val="Tahoma"/>
            <family val="2"/>
          </rPr>
          <t xml:space="preserve">There is a significant difference between this cell and the following
</t>
        </r>
        <r>
          <rPr>
            <sz val="8"/>
            <rFont val="Tahoma"/>
            <family val="2"/>
          </rPr>
          <t>Yes, I am currently participating
No, I never participated</t>
        </r>
      </text>
    </comment>
    <comment ref="F667" authorId="0" shapeId="0" xr:uid="{B6CF905F-B782-4305-8338-333A6C52722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67" authorId="0" shapeId="0" xr:uid="{73F8FCD9-AAEE-479D-83EE-5B423DE6BC9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67" authorId="0" shapeId="0" xr:uid="{33955F07-32CC-4552-98D9-64BE0BAA76A6}">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67" authorId="0" shapeId="0" xr:uid="{9E419F38-832F-4AD1-89F9-E1D82815B82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67" authorId="0" shapeId="0" xr:uid="{9C29C6C2-C27A-4A1D-9C9F-05B28FA2D4C1}">
      <text>
        <r>
          <rPr>
            <b/>
            <sz val="8"/>
            <rFont val="Tahoma"/>
            <family val="2"/>
          </rPr>
          <t xml:space="preserve">There is a significant difference between this cell and the following
</t>
        </r>
        <r>
          <rPr>
            <sz val="8"/>
            <rFont val="Tahoma"/>
            <family val="2"/>
          </rPr>
          <t>No</t>
        </r>
      </text>
    </comment>
    <comment ref="M667" authorId="0" shapeId="0" xr:uid="{0EB553F9-D8FD-4E9A-99DD-3C87230BA58A}">
      <text>
        <r>
          <rPr>
            <b/>
            <sz val="8"/>
            <rFont val="Tahoma"/>
            <family val="2"/>
          </rPr>
          <t xml:space="preserve">There is a significant difference between this cell and the following
</t>
        </r>
        <r>
          <rPr>
            <sz val="8"/>
            <rFont val="Tahoma"/>
            <family val="2"/>
          </rPr>
          <t>Yes</t>
        </r>
      </text>
    </comment>
    <comment ref="O667" authorId="0" shapeId="0" xr:uid="{D155C90F-E077-4EEF-B8FC-327B113D2675}">
      <text>
        <r>
          <rPr>
            <b/>
            <sz val="8"/>
            <rFont val="Tahoma"/>
            <family val="2"/>
          </rPr>
          <t xml:space="preserve">There is a significant difference between this cell and the following
</t>
        </r>
        <r>
          <rPr>
            <sz val="8"/>
            <rFont val="Tahoma"/>
            <family val="2"/>
          </rPr>
          <t>Some/A little
Nothing at all</t>
        </r>
      </text>
    </comment>
    <comment ref="P667" authorId="0" shapeId="0" xr:uid="{2F9C015B-67AE-4574-AA75-A491F5753D57}">
      <text>
        <r>
          <rPr>
            <b/>
            <sz val="8"/>
            <rFont val="Tahoma"/>
            <family val="2"/>
          </rPr>
          <t xml:space="preserve">There is a significant difference between this cell and the following
</t>
        </r>
        <r>
          <rPr>
            <sz val="8"/>
            <rFont val="Tahoma"/>
            <family val="2"/>
          </rPr>
          <t>A great deal/A moderate amount
Nothing at all</t>
        </r>
      </text>
    </comment>
    <comment ref="Q667" authorId="0" shapeId="0" xr:uid="{2F9A43E6-D1BC-4EB4-95D9-5F87006EF3E5}">
      <text>
        <r>
          <rPr>
            <b/>
            <sz val="8"/>
            <rFont val="Tahoma"/>
            <family val="2"/>
          </rPr>
          <t xml:space="preserve">There is a significant difference between this cell and the following
</t>
        </r>
        <r>
          <rPr>
            <sz val="8"/>
            <rFont val="Tahoma"/>
            <family val="2"/>
          </rPr>
          <t>A great deal/A moderate amount
Some/A little</t>
        </r>
      </text>
    </comment>
    <comment ref="S667" authorId="0" shapeId="0" xr:uid="{74D15EE1-CF87-40DE-B5F1-0F5440E00745}">
      <text>
        <r>
          <rPr>
            <b/>
            <sz val="8"/>
            <rFont val="Tahoma"/>
            <family val="2"/>
          </rPr>
          <t xml:space="preserve">There is a significant difference between this cell and the following
</t>
        </r>
        <r>
          <rPr>
            <sz val="8"/>
            <rFont val="Tahoma"/>
            <family val="2"/>
          </rPr>
          <t>Neither agree nor disagree
Unsure</t>
        </r>
      </text>
    </comment>
    <comment ref="T667" authorId="0" shapeId="0" xr:uid="{9EDB5BCB-AFC2-4382-A9DA-A396A41C4A95}">
      <text>
        <r>
          <rPr>
            <b/>
            <sz val="8"/>
            <rFont val="Tahoma"/>
            <family val="2"/>
          </rPr>
          <t xml:space="preserve">There is a significant difference between this cell and the following
</t>
        </r>
        <r>
          <rPr>
            <sz val="8"/>
            <rFont val="Tahoma"/>
            <family val="2"/>
          </rPr>
          <t>Neither agree nor disagree
Unsure</t>
        </r>
      </text>
    </comment>
    <comment ref="U667" authorId="0" shapeId="0" xr:uid="{17ECEEC6-A65D-44F0-AAE4-460F036F6B01}">
      <text>
        <r>
          <rPr>
            <b/>
            <sz val="8"/>
            <rFont val="Tahoma"/>
            <family val="2"/>
          </rPr>
          <t xml:space="preserve">There is a significant difference between this cell and the following
</t>
        </r>
        <r>
          <rPr>
            <sz val="8"/>
            <rFont val="Tahoma"/>
            <family val="2"/>
          </rPr>
          <t>Total agree
Total disagree
Unsure</t>
        </r>
      </text>
    </comment>
    <comment ref="V667" authorId="0" shapeId="0" xr:uid="{CD4CDCAA-8743-4145-8643-9B747F4B9076}">
      <text>
        <r>
          <rPr>
            <b/>
            <sz val="8"/>
            <rFont val="Tahoma"/>
            <family val="2"/>
          </rPr>
          <t xml:space="preserve">There is a significant difference between this cell and the following
</t>
        </r>
        <r>
          <rPr>
            <sz val="8"/>
            <rFont val="Tahoma"/>
            <family val="2"/>
          </rPr>
          <t>Total agree
Total disagree
Neither agree nor disagree</t>
        </r>
      </text>
    </comment>
    <comment ref="X667" authorId="0" shapeId="0" xr:uid="{F9049E50-AED7-4A9B-B3BA-877DAD7E1C3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667" authorId="0" shapeId="0" xr:uid="{71587EE0-A7C9-4DE6-B2D5-1483B2155BF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667" authorId="0" shapeId="0" xr:uid="{E09EAAEF-656A-4D3F-B220-E055BDD44ABC}">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67" authorId="0" shapeId="0" xr:uid="{A0FA8909-C22B-4BCD-B9FE-E927BC29004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67" authorId="0" shapeId="0" xr:uid="{E71FAECC-3820-44F1-A778-F1BC568899F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67" authorId="0" shapeId="0" xr:uid="{8721E1C3-6D60-42AB-8C48-7DD80017C35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667" authorId="0" shapeId="0" xr:uid="{7722F78E-BB21-4B03-9C84-BF52271F668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667" authorId="0" shapeId="0" xr:uid="{5335D955-5204-45FA-A627-2605863F9C1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67" authorId="0" shapeId="0" xr:uid="{B8A1F18D-4DC5-4B62-AEBE-C90686D3B22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67" authorId="0" shapeId="0" xr:uid="{23CA9926-AFFA-4D4A-9B73-7BECB1A9F33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67" authorId="0" shapeId="0" xr:uid="{896EF494-0FDF-4139-8890-F3811771441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67" authorId="0" shapeId="0" xr:uid="{6C586AC6-4350-42E7-8436-BE1DCF0F6EC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67" authorId="0" shapeId="0" xr:uid="{B1587A70-5025-4F4C-9E0B-5699D804EE0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67" authorId="0" shapeId="0" xr:uid="{318D5071-FD01-4E0B-96C1-4DDE98C178C4}">
      <text>
        <r>
          <rPr>
            <b/>
            <sz val="8"/>
            <rFont val="Tahoma"/>
            <family val="2"/>
          </rPr>
          <t xml:space="preserve">There is a significant difference between this cell and the following
</t>
        </r>
        <r>
          <rPr>
            <sz val="8"/>
            <rFont val="Tahoma"/>
            <family val="2"/>
          </rPr>
          <t>No
Unsure</t>
        </r>
      </text>
    </comment>
    <comment ref="AO667" authorId="0" shapeId="0" xr:uid="{C0561267-A052-4AE4-AF28-32E3025F06DA}">
      <text>
        <r>
          <rPr>
            <b/>
            <sz val="8"/>
            <rFont val="Tahoma"/>
            <family val="2"/>
          </rPr>
          <t xml:space="preserve">There is a significant difference between this cell and the following
</t>
        </r>
        <r>
          <rPr>
            <sz val="8"/>
            <rFont val="Tahoma"/>
            <family val="2"/>
          </rPr>
          <t>Yes
Unsure</t>
        </r>
      </text>
    </comment>
    <comment ref="AP667" authorId="0" shapeId="0" xr:uid="{F1831DE8-8AA8-4B2C-85AD-DE844192D140}">
      <text>
        <r>
          <rPr>
            <b/>
            <sz val="8"/>
            <rFont val="Tahoma"/>
            <family val="2"/>
          </rPr>
          <t xml:space="preserve">There is a significant difference between this cell and the following
</t>
        </r>
        <r>
          <rPr>
            <sz val="8"/>
            <rFont val="Tahoma"/>
            <family val="2"/>
          </rPr>
          <t>Yes
No</t>
        </r>
      </text>
    </comment>
    <comment ref="AR667" authorId="0" shapeId="0" xr:uid="{7ABEB1D7-2C46-4332-99B5-2DF0BCC469B8}">
      <text>
        <r>
          <rPr>
            <b/>
            <sz val="8"/>
            <rFont val="Tahoma"/>
            <family val="2"/>
          </rPr>
          <t xml:space="preserve">There is a significant difference between this cell and the following
</t>
        </r>
        <r>
          <rPr>
            <sz val="8"/>
            <rFont val="Tahoma"/>
            <family val="2"/>
          </rPr>
          <t>No
Unsure</t>
        </r>
      </text>
    </comment>
    <comment ref="AS667" authorId="0" shapeId="0" xr:uid="{9BFE0F20-49DB-4A40-BD01-5935B53B141A}">
      <text>
        <r>
          <rPr>
            <b/>
            <sz val="8"/>
            <rFont val="Tahoma"/>
            <family val="2"/>
          </rPr>
          <t xml:space="preserve">There is a significant difference between this cell and the following
</t>
        </r>
        <r>
          <rPr>
            <sz val="8"/>
            <rFont val="Tahoma"/>
            <family val="2"/>
          </rPr>
          <t>Yes
Unsure</t>
        </r>
      </text>
    </comment>
    <comment ref="AT667" authorId="0" shapeId="0" xr:uid="{EA9A0CED-4A81-487E-9CD1-7F447C0A2317}">
      <text>
        <r>
          <rPr>
            <b/>
            <sz val="8"/>
            <rFont val="Tahoma"/>
            <family val="2"/>
          </rPr>
          <t xml:space="preserve">There is a significant difference between this cell and the following
</t>
        </r>
        <r>
          <rPr>
            <sz val="8"/>
            <rFont val="Tahoma"/>
            <family val="2"/>
          </rPr>
          <t>Yes
No</t>
        </r>
      </text>
    </comment>
    <comment ref="AV667" authorId="0" shapeId="0" xr:uid="{F023BF7B-B41C-4C9C-97A3-6BE9C1DD7FFF}">
      <text>
        <r>
          <rPr>
            <b/>
            <sz val="8"/>
            <rFont val="Tahoma"/>
            <family val="2"/>
          </rPr>
          <t xml:space="preserve">There is a significant difference between this cell and the following
</t>
        </r>
        <r>
          <rPr>
            <sz val="8"/>
            <rFont val="Tahoma"/>
            <family val="2"/>
          </rPr>
          <t>Unsure</t>
        </r>
      </text>
    </comment>
    <comment ref="AW667" authorId="0" shapeId="0" xr:uid="{F3870318-398C-4476-8E59-B0E44739D973}">
      <text>
        <r>
          <rPr>
            <b/>
            <sz val="8"/>
            <rFont val="Tahoma"/>
            <family val="2"/>
          </rPr>
          <t xml:space="preserve">There is a significant difference between this cell and the following
</t>
        </r>
        <r>
          <rPr>
            <sz val="8"/>
            <rFont val="Tahoma"/>
            <family val="2"/>
          </rPr>
          <t>Unsure</t>
        </r>
      </text>
    </comment>
    <comment ref="AX667" authorId="0" shapeId="0" xr:uid="{C65687CB-8FC1-4072-84CE-A1BE93939590}">
      <text>
        <r>
          <rPr>
            <b/>
            <sz val="8"/>
            <rFont val="Tahoma"/>
            <family val="2"/>
          </rPr>
          <t xml:space="preserve">There is a significant difference between this cell and the following
</t>
        </r>
        <r>
          <rPr>
            <sz val="8"/>
            <rFont val="Tahoma"/>
            <family val="2"/>
          </rPr>
          <t>Yes
No</t>
        </r>
      </text>
    </comment>
    <comment ref="AZ667" authorId="0" shapeId="0" xr:uid="{5935DC49-7EB4-4B26-B5F3-1BBC1F54B3AA}">
      <text>
        <r>
          <rPr>
            <b/>
            <sz val="8"/>
            <rFont val="Tahoma"/>
            <family val="2"/>
          </rPr>
          <t xml:space="preserve">There is a significant difference between this cell and the following
</t>
        </r>
        <r>
          <rPr>
            <sz val="8"/>
            <rFont val="Tahoma"/>
            <family val="2"/>
          </rPr>
          <t>Unsure</t>
        </r>
      </text>
    </comment>
    <comment ref="BA667" authorId="0" shapeId="0" xr:uid="{3096488B-941D-4DA8-BA91-3A324FB874C4}">
      <text>
        <r>
          <rPr>
            <b/>
            <sz val="8"/>
            <rFont val="Tahoma"/>
            <family val="2"/>
          </rPr>
          <t xml:space="preserve">There is a significant difference between this cell and the following
</t>
        </r>
        <r>
          <rPr>
            <sz val="8"/>
            <rFont val="Tahoma"/>
            <family val="2"/>
          </rPr>
          <t>Unsure</t>
        </r>
      </text>
    </comment>
    <comment ref="BB667" authorId="0" shapeId="0" xr:uid="{5E84EF57-6308-4931-85AA-1498BCA28DA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67" authorId="0" shapeId="0" xr:uid="{E62CB096-E456-4742-9BAC-B0DB7EB6E99E}">
      <text>
        <r>
          <rPr>
            <b/>
            <sz val="8"/>
            <rFont val="Tahoma"/>
            <family val="2"/>
          </rPr>
          <t xml:space="preserve">There is a significant difference between this cell and the following
</t>
        </r>
        <r>
          <rPr>
            <sz val="8"/>
            <rFont val="Tahoma"/>
            <family val="2"/>
          </rPr>
          <t>No
Unsure</t>
        </r>
      </text>
    </comment>
    <comment ref="BE667" authorId="0" shapeId="0" xr:uid="{DB20DF39-70F3-487E-A5E3-591C9A44F969}">
      <text>
        <r>
          <rPr>
            <b/>
            <sz val="8"/>
            <rFont val="Tahoma"/>
            <family val="2"/>
          </rPr>
          <t xml:space="preserve">There is a significant difference between this cell and the following
</t>
        </r>
        <r>
          <rPr>
            <sz val="8"/>
            <rFont val="Tahoma"/>
            <family val="2"/>
          </rPr>
          <t>Yes
Unsure</t>
        </r>
      </text>
    </comment>
    <comment ref="BF667" authorId="0" shapeId="0" xr:uid="{E82B76F6-CD8D-45B1-AFF7-4F84AFD59788}">
      <text>
        <r>
          <rPr>
            <b/>
            <sz val="8"/>
            <rFont val="Tahoma"/>
            <family val="2"/>
          </rPr>
          <t xml:space="preserve">There is a significant difference between this cell and the following
</t>
        </r>
        <r>
          <rPr>
            <sz val="8"/>
            <rFont val="Tahoma"/>
            <family val="2"/>
          </rPr>
          <t>Yes
No</t>
        </r>
      </text>
    </comment>
    <comment ref="BH667" authorId="0" shapeId="0" xr:uid="{4A176DAB-3A0C-4A50-AC98-ACCC665B9B7E}">
      <text>
        <r>
          <rPr>
            <b/>
            <sz val="8"/>
            <rFont val="Tahoma"/>
            <family val="2"/>
          </rPr>
          <t xml:space="preserve">There is a significant difference between this cell and the following
</t>
        </r>
        <r>
          <rPr>
            <sz val="8"/>
            <rFont val="Tahoma"/>
            <family val="2"/>
          </rPr>
          <t>No
Unsure</t>
        </r>
      </text>
    </comment>
    <comment ref="BI667" authorId="0" shapeId="0" xr:uid="{C9F54EF4-277C-4945-B227-8867987262B0}">
      <text>
        <r>
          <rPr>
            <b/>
            <sz val="8"/>
            <rFont val="Tahoma"/>
            <family val="2"/>
          </rPr>
          <t xml:space="preserve">There is a significant difference between this cell and the following
</t>
        </r>
        <r>
          <rPr>
            <sz val="8"/>
            <rFont val="Tahoma"/>
            <family val="2"/>
          </rPr>
          <t>Yes
Unsure</t>
        </r>
      </text>
    </comment>
    <comment ref="BJ667" authorId="0" shapeId="0" xr:uid="{F7A49CA7-F172-4A7F-8BA7-7B9045CD46D1}">
      <text>
        <r>
          <rPr>
            <b/>
            <sz val="8"/>
            <rFont val="Tahoma"/>
            <family val="2"/>
          </rPr>
          <t xml:space="preserve">There is a significant difference between this cell and the following
</t>
        </r>
        <r>
          <rPr>
            <sz val="8"/>
            <rFont val="Tahoma"/>
            <family val="2"/>
          </rPr>
          <t>Yes
No</t>
        </r>
      </text>
    </comment>
    <comment ref="BL667" authorId="0" shapeId="0" xr:uid="{19FE1858-A862-4C57-8A76-81243B0E93F4}">
      <text>
        <r>
          <rPr>
            <b/>
            <sz val="8"/>
            <rFont val="Tahoma"/>
            <family val="2"/>
          </rPr>
          <t xml:space="preserve">There is a significant difference between this cell and the following
</t>
        </r>
        <r>
          <rPr>
            <sz val="8"/>
            <rFont val="Tahoma"/>
            <family val="2"/>
          </rPr>
          <t>Unsure</t>
        </r>
      </text>
    </comment>
    <comment ref="BM667" authorId="0" shapeId="0" xr:uid="{388DAF8A-066F-4595-BBEE-89B67F2002BC}">
      <text>
        <r>
          <rPr>
            <b/>
            <sz val="8"/>
            <rFont val="Tahoma"/>
            <family val="2"/>
          </rPr>
          <t xml:space="preserve">There is a significant difference between this cell and the following
</t>
        </r>
        <r>
          <rPr>
            <sz val="8"/>
            <rFont val="Tahoma"/>
            <family val="2"/>
          </rPr>
          <t>Unsure</t>
        </r>
      </text>
    </comment>
    <comment ref="BN667" authorId="0" shapeId="0" xr:uid="{1E7E485C-3786-4D2C-9065-BB8A7545220B}">
      <text>
        <r>
          <rPr>
            <b/>
            <sz val="8"/>
            <rFont val="Tahoma"/>
            <family val="2"/>
          </rPr>
          <t xml:space="preserve">There is a significant difference between this cell and the following
</t>
        </r>
        <r>
          <rPr>
            <sz val="8"/>
            <rFont val="Tahoma"/>
            <family val="2"/>
          </rPr>
          <t>Unsure</t>
        </r>
      </text>
    </comment>
    <comment ref="BO667" authorId="0" shapeId="0" xr:uid="{15ACE882-51A5-47FB-941D-18F28E9CF46E}">
      <text>
        <r>
          <rPr>
            <b/>
            <sz val="8"/>
            <rFont val="Tahoma"/>
            <family val="2"/>
          </rPr>
          <t xml:space="preserve">There is a significant difference between this cell and the following
</t>
        </r>
        <r>
          <rPr>
            <sz val="8"/>
            <rFont val="Tahoma"/>
            <family val="2"/>
          </rPr>
          <t>Total argee
Total disagree
Neither agree nor disagree</t>
        </r>
      </text>
    </comment>
    <comment ref="BQ667" authorId="0" shapeId="0" xr:uid="{22A47403-078C-4733-B3BA-F5566D5F348E}">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67" authorId="0" shapeId="0" xr:uid="{E5207CFD-D888-432D-835C-4EA3CFBE7C19}">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67" authorId="0" shapeId="0" xr:uid="{813D5FC5-25D2-4727-A09F-88BE2CAA976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67" authorId="0" shapeId="0" xr:uid="{1893B039-D7FB-4378-85A8-EFD55480911E}">
      <text>
        <r>
          <rPr>
            <b/>
            <sz val="8"/>
            <rFont val="Tahoma"/>
            <family val="2"/>
          </rPr>
          <t xml:space="preserve">There is a significant difference between this cell and the following
</t>
        </r>
        <r>
          <rPr>
            <sz val="8"/>
            <rFont val="Tahoma"/>
            <family val="2"/>
          </rPr>
          <t>Unsure</t>
        </r>
      </text>
    </comment>
    <comment ref="BV667" authorId="0" shapeId="0" xr:uid="{A250A2EB-EB9C-4015-863E-A7E1CF39B52C}">
      <text>
        <r>
          <rPr>
            <b/>
            <sz val="8"/>
            <rFont val="Tahoma"/>
            <family val="2"/>
          </rPr>
          <t xml:space="preserve">There is a significant difference between this cell and the following
</t>
        </r>
        <r>
          <rPr>
            <sz val="8"/>
            <rFont val="Tahoma"/>
            <family val="2"/>
          </rPr>
          <t>Unsure</t>
        </r>
      </text>
    </comment>
    <comment ref="BW667" authorId="0" shapeId="0" xr:uid="{F7E0367A-4000-4000-87D2-4C562C94021A}">
      <text>
        <r>
          <rPr>
            <b/>
            <sz val="8"/>
            <rFont val="Tahoma"/>
            <family val="2"/>
          </rPr>
          <t xml:space="preserve">There is a significant difference between this cell and the following
</t>
        </r>
        <r>
          <rPr>
            <sz val="8"/>
            <rFont val="Tahoma"/>
            <family val="2"/>
          </rPr>
          <t>Unsure</t>
        </r>
      </text>
    </comment>
    <comment ref="BX667" authorId="0" shapeId="0" xr:uid="{7B137FFF-C65B-4DAC-98A0-B5E536029F7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67" authorId="0" shapeId="0" xr:uid="{1CE8B882-0A28-4CC7-9C87-1872944697CF}">
      <text>
        <r>
          <rPr>
            <b/>
            <sz val="8"/>
            <rFont val="Tahoma"/>
            <family val="2"/>
          </rPr>
          <t xml:space="preserve">There is a significant difference between this cell and the following
</t>
        </r>
        <r>
          <rPr>
            <sz val="8"/>
            <rFont val="Tahoma"/>
            <family val="2"/>
          </rPr>
          <t>No, I have not
I do not recall</t>
        </r>
      </text>
    </comment>
    <comment ref="CA667" authorId="0" shapeId="0" xr:uid="{CAE12EDD-B7F1-411E-91F5-A38591CBF1C7}">
      <text>
        <r>
          <rPr>
            <b/>
            <sz val="8"/>
            <rFont val="Tahoma"/>
            <family val="2"/>
          </rPr>
          <t xml:space="preserve">There is a significant difference between this cell and the following
</t>
        </r>
        <r>
          <rPr>
            <sz val="8"/>
            <rFont val="Tahoma"/>
            <family val="2"/>
          </rPr>
          <t>Yes, I have
I do not recall</t>
        </r>
      </text>
    </comment>
    <comment ref="CB667" authorId="0" shapeId="0" xr:uid="{9B2C1F3F-F848-4C47-A180-0A79D4EB75EE}">
      <text>
        <r>
          <rPr>
            <b/>
            <sz val="8"/>
            <rFont val="Tahoma"/>
            <family val="2"/>
          </rPr>
          <t xml:space="preserve">There is a significant difference between this cell and the following
</t>
        </r>
        <r>
          <rPr>
            <sz val="8"/>
            <rFont val="Tahoma"/>
            <family val="2"/>
          </rPr>
          <t>Yes, I have
No, I have not</t>
        </r>
      </text>
    </comment>
    <comment ref="CD667" authorId="0" shapeId="0" xr:uid="{29BCD76F-3D02-480F-8DF5-4BA739B9CEC6}">
      <text>
        <r>
          <rPr>
            <b/>
            <sz val="8"/>
            <rFont val="Tahoma"/>
            <family val="2"/>
          </rPr>
          <t xml:space="preserve">There is a significant difference between this cell and the following
</t>
        </r>
        <r>
          <rPr>
            <sz val="8"/>
            <rFont val="Tahoma"/>
            <family val="2"/>
          </rPr>
          <t>Less likely
The endorsement would have no effect</t>
        </r>
      </text>
    </comment>
    <comment ref="CE667" authorId="0" shapeId="0" xr:uid="{804CF90C-71DD-44CB-8251-877BE27D02F3}">
      <text>
        <r>
          <rPr>
            <b/>
            <sz val="8"/>
            <rFont val="Tahoma"/>
            <family val="2"/>
          </rPr>
          <t xml:space="preserve">There is a significant difference between this cell and the following
</t>
        </r>
        <r>
          <rPr>
            <sz val="8"/>
            <rFont val="Tahoma"/>
            <family val="2"/>
          </rPr>
          <t>More likely
The endorsement would have no effect</t>
        </r>
      </text>
    </comment>
    <comment ref="CF667" authorId="0" shapeId="0" xr:uid="{C53E204C-A609-401F-9E72-C12828D179A3}">
      <text>
        <r>
          <rPr>
            <b/>
            <sz val="8"/>
            <rFont val="Tahoma"/>
            <family val="2"/>
          </rPr>
          <t xml:space="preserve">There is a significant difference between this cell and the following
</t>
        </r>
        <r>
          <rPr>
            <sz val="8"/>
            <rFont val="Tahoma"/>
            <family val="2"/>
          </rPr>
          <t>More likely
Less likely</t>
        </r>
      </text>
    </comment>
    <comment ref="CH667" authorId="0" shapeId="0" xr:uid="{AE5B3CBB-3CFB-4388-BF41-7AE29C90A98F}">
      <text>
        <r>
          <rPr>
            <b/>
            <sz val="8"/>
            <rFont val="Tahoma"/>
            <family val="2"/>
          </rPr>
          <t xml:space="preserve">There is a significant difference between this cell and the following
</t>
        </r>
        <r>
          <rPr>
            <sz val="8"/>
            <rFont val="Tahoma"/>
            <family val="2"/>
          </rPr>
          <t>Total oppose
Unsure</t>
        </r>
      </text>
    </comment>
    <comment ref="CI667" authorId="0" shapeId="0" xr:uid="{5C629DB6-D696-4D6A-BD22-602D8B675EB6}">
      <text>
        <r>
          <rPr>
            <b/>
            <sz val="8"/>
            <rFont val="Tahoma"/>
            <family val="2"/>
          </rPr>
          <t xml:space="preserve">There is a significant difference between this cell and the following
</t>
        </r>
        <r>
          <rPr>
            <sz val="8"/>
            <rFont val="Tahoma"/>
            <family val="2"/>
          </rPr>
          <t>Total support
Neither support nor oppose
Unsure</t>
        </r>
      </text>
    </comment>
    <comment ref="CJ667" authorId="0" shapeId="0" xr:uid="{F505F2BD-1C0C-4AD2-8285-0B00E5BB7D15}">
      <text>
        <r>
          <rPr>
            <b/>
            <sz val="8"/>
            <rFont val="Tahoma"/>
            <family val="2"/>
          </rPr>
          <t xml:space="preserve">There is a significant difference between this cell and the following
</t>
        </r>
        <r>
          <rPr>
            <sz val="8"/>
            <rFont val="Tahoma"/>
            <family val="2"/>
          </rPr>
          <t>Total oppose
Unsure</t>
        </r>
      </text>
    </comment>
    <comment ref="CK667" authorId="0" shapeId="0" xr:uid="{59488962-108A-482D-8C67-8CD7865D0BCA}">
      <text>
        <r>
          <rPr>
            <b/>
            <sz val="8"/>
            <rFont val="Tahoma"/>
            <family val="2"/>
          </rPr>
          <t xml:space="preserve">There is a significant difference between this cell and the following
</t>
        </r>
        <r>
          <rPr>
            <sz val="8"/>
            <rFont val="Tahoma"/>
            <family val="2"/>
          </rPr>
          <t>Total support
Total oppose
Neither support nor oppose</t>
        </r>
      </text>
    </comment>
    <comment ref="CM667" authorId="0" shapeId="0" xr:uid="{FB8B94B4-E4E8-41DF-92C8-CD77BEFA449E}">
      <text>
        <r>
          <rPr>
            <b/>
            <sz val="8"/>
            <rFont val="Tahoma"/>
            <family val="2"/>
          </rPr>
          <t xml:space="preserve">There is a significant difference between this cell and the following
</t>
        </r>
        <r>
          <rPr>
            <sz val="8"/>
            <rFont val="Tahoma"/>
            <family val="2"/>
          </rPr>
          <t>No, there should not be a limit
Unsure</t>
        </r>
      </text>
    </comment>
    <comment ref="CN667" authorId="0" shapeId="0" xr:uid="{D7951A00-45AA-4AEC-B7F1-7E6469EDB559}">
      <text>
        <r>
          <rPr>
            <b/>
            <sz val="8"/>
            <rFont val="Tahoma"/>
            <family val="2"/>
          </rPr>
          <t xml:space="preserve">There is a significant difference between this cell and the following
</t>
        </r>
        <r>
          <rPr>
            <sz val="8"/>
            <rFont val="Tahoma"/>
            <family val="2"/>
          </rPr>
          <t>Yes, there should be a limit</t>
        </r>
      </text>
    </comment>
    <comment ref="CO667" authorId="0" shapeId="0" xr:uid="{9A2F8838-0DBD-4B3C-9B9C-698FAEE72E0A}">
      <text>
        <r>
          <rPr>
            <b/>
            <sz val="8"/>
            <rFont val="Tahoma"/>
            <family val="2"/>
          </rPr>
          <t xml:space="preserve">There is a significant difference between this cell and the following
</t>
        </r>
        <r>
          <rPr>
            <sz val="8"/>
            <rFont val="Tahoma"/>
            <family val="2"/>
          </rPr>
          <t>Yes, there should be a limit</t>
        </r>
      </text>
    </comment>
    <comment ref="CQ667" authorId="0" shapeId="0" xr:uid="{D4149682-0017-4969-8805-633CE6C66406}">
      <text>
        <r>
          <rPr>
            <b/>
            <sz val="8"/>
            <rFont val="Tahoma"/>
            <family val="2"/>
          </rPr>
          <t xml:space="preserve">There is a significant difference between this cell and the following
</t>
        </r>
        <r>
          <rPr>
            <sz val="8"/>
            <rFont val="Tahoma"/>
            <family val="2"/>
          </rPr>
          <t>The federal or state government
Unsure</t>
        </r>
      </text>
    </comment>
    <comment ref="CR667" authorId="0" shapeId="0" xr:uid="{3F37B220-4A8C-4B2C-8903-64F995015AC5}">
      <text>
        <r>
          <rPr>
            <b/>
            <sz val="8"/>
            <rFont val="Tahoma"/>
            <family val="2"/>
          </rPr>
          <t xml:space="preserve">There is a significant difference between this cell and the following
</t>
        </r>
        <r>
          <rPr>
            <sz val="8"/>
            <rFont val="Tahoma"/>
            <family val="2"/>
          </rPr>
          <t>Unsure</t>
        </r>
      </text>
    </comment>
    <comment ref="CS667" authorId="0" shapeId="0" xr:uid="{DDA11643-BD0B-462F-A33F-2EBDD4B55979}">
      <text>
        <r>
          <rPr>
            <b/>
            <sz val="8"/>
            <rFont val="Tahoma"/>
            <family val="2"/>
          </rPr>
          <t xml:space="preserve">There is a significant difference between this cell and the following
</t>
        </r>
        <r>
          <rPr>
            <sz val="8"/>
            <rFont val="Tahoma"/>
            <family val="2"/>
          </rPr>
          <t>The athlete’s high school
Unsure</t>
        </r>
      </text>
    </comment>
    <comment ref="CT667" authorId="0" shapeId="0" xr:uid="{77838E78-332F-4475-BD52-674EF8CA7F4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668" authorId="0" shapeId="0" xr:uid="{80A53BB5-9F0F-481F-99FD-63EDFC3A60B8}">
      <text>
        <r>
          <rPr>
            <b/>
            <sz val="8"/>
            <rFont val="Tahoma"/>
            <family val="2"/>
          </rPr>
          <t>Column %: No testing done - table smaller than 2x2</t>
        </r>
      </text>
    </comment>
    <comment ref="D668" authorId="0" shapeId="0" xr:uid="{3FAC0436-673F-4CEA-9E39-125C5E7D3E21}">
      <text>
        <r>
          <rPr>
            <b/>
            <sz val="8"/>
            <rFont val="Tahoma"/>
            <family val="2"/>
          </rPr>
          <t>Column %: There is a significant relationship between the Column Variable(s) and this Row Variable</t>
        </r>
      </text>
    </comment>
    <comment ref="H668" authorId="0" shapeId="0" xr:uid="{6BA2947E-1899-433E-94E8-D5A70A3FAF63}">
      <text>
        <r>
          <rPr>
            <b/>
            <sz val="8"/>
            <rFont val="Tahoma"/>
            <family val="2"/>
          </rPr>
          <t>Column %: There is a significant relationship between the Column Variable(s) and this Row Variable</t>
        </r>
      </text>
    </comment>
    <comment ref="L668" authorId="0" shapeId="0" xr:uid="{FCB8C392-BFC2-4EE4-8023-9CE707B4FA4C}">
      <text>
        <r>
          <rPr>
            <b/>
            <sz val="8"/>
            <rFont val="Tahoma"/>
            <family val="2"/>
          </rPr>
          <t>Column %: There is a significant relationship between the Column Variable(s) and this Row Variable</t>
        </r>
      </text>
    </comment>
    <comment ref="O668" authorId="0" shapeId="0" xr:uid="{9506C48C-C708-4C3F-89EC-07B11D434A73}">
      <text>
        <r>
          <rPr>
            <b/>
            <sz val="8"/>
            <rFont val="Tahoma"/>
            <family val="2"/>
          </rPr>
          <t>Column %: There is a significant relationship between the Column Variable(s) and this Row Variable</t>
        </r>
      </text>
    </comment>
    <comment ref="S668" authorId="0" shapeId="0" xr:uid="{ABE4CCB3-8597-43F5-AC5C-3696384C2EE0}">
      <text>
        <r>
          <rPr>
            <b/>
            <sz val="8"/>
            <rFont val="Tahoma"/>
            <family val="2"/>
          </rPr>
          <t>Column %: There is a significant relationship between the Column Variable(s) and this Row Variable</t>
        </r>
      </text>
    </comment>
    <comment ref="X668" authorId="0" shapeId="0" xr:uid="{617AD85B-6C4E-4896-869A-BB05B2213F67}">
      <text>
        <r>
          <rPr>
            <b/>
            <sz val="8"/>
            <rFont val="Tahoma"/>
            <family val="2"/>
          </rPr>
          <t>Column %: There is a significant relationship between the Column Variable(s) and this Row Variable</t>
        </r>
      </text>
    </comment>
    <comment ref="AC668" authorId="0" shapeId="0" xr:uid="{D278CA07-4F88-4904-A835-7F6BBC4005A9}">
      <text>
        <r>
          <rPr>
            <b/>
            <sz val="8"/>
            <rFont val="Tahoma"/>
            <family val="2"/>
          </rPr>
          <t>Column %: There is a significant relationship between the Column Variable(s) and this Row Variable</t>
        </r>
      </text>
    </comment>
    <comment ref="AI668" authorId="0" shapeId="0" xr:uid="{AB72153B-CC1E-471F-BB3C-5162A78EF001}">
      <text>
        <r>
          <rPr>
            <b/>
            <sz val="8"/>
            <rFont val="Tahoma"/>
            <family val="2"/>
          </rPr>
          <t>Column %: There is a significant relationship between the Column Variable(s) and this Row Variable</t>
        </r>
      </text>
    </comment>
    <comment ref="AN668" authorId="0" shapeId="0" xr:uid="{05CF80BD-6D76-4D26-A459-74E54DD0B600}">
      <text>
        <r>
          <rPr>
            <b/>
            <sz val="8"/>
            <rFont val="Tahoma"/>
            <family val="2"/>
          </rPr>
          <t>Column %: There is a significant relationship between the Column Variable(s) and this Row Variable</t>
        </r>
      </text>
    </comment>
    <comment ref="AR668" authorId="0" shapeId="0" xr:uid="{265F50A2-9128-4BF5-83EB-10B325D2E42B}">
      <text>
        <r>
          <rPr>
            <b/>
            <sz val="8"/>
            <rFont val="Tahoma"/>
            <family val="2"/>
          </rPr>
          <t>Column %: There is a significant relationship between the Column Variable(s) and this Row Variable</t>
        </r>
      </text>
    </comment>
    <comment ref="AV668" authorId="0" shapeId="0" xr:uid="{5724F40D-C712-4C7F-937F-8FE87119449B}">
      <text>
        <r>
          <rPr>
            <b/>
            <sz val="8"/>
            <rFont val="Tahoma"/>
            <family val="2"/>
          </rPr>
          <t>Column %: There is a significant relationship between the Column Variable(s) and this Row Variable</t>
        </r>
      </text>
    </comment>
    <comment ref="AZ668" authorId="0" shapeId="0" xr:uid="{CE3A2339-40C3-415B-B9FC-ECBF3449A682}">
      <text>
        <r>
          <rPr>
            <b/>
            <sz val="8"/>
            <rFont val="Tahoma"/>
            <family val="2"/>
          </rPr>
          <t>Column %: There is a significant relationship between the Column Variable(s) and this Row Variable</t>
        </r>
      </text>
    </comment>
    <comment ref="BD668" authorId="0" shapeId="0" xr:uid="{0D8998BF-856E-4D7D-BCD6-B87C5C68EE0D}">
      <text>
        <r>
          <rPr>
            <b/>
            <sz val="8"/>
            <rFont val="Tahoma"/>
            <family val="2"/>
          </rPr>
          <t>Column %: There is a significant relationship between the Column Variable(s) and this Row Variable</t>
        </r>
      </text>
    </comment>
    <comment ref="BH668" authorId="0" shapeId="0" xr:uid="{EA986047-3222-4806-83E9-D1FC1EAE639D}">
      <text>
        <r>
          <rPr>
            <b/>
            <sz val="8"/>
            <rFont val="Tahoma"/>
            <family val="2"/>
          </rPr>
          <t>Column %: There is a significant relationship between the Column Variable(s) and this Row Variable</t>
        </r>
      </text>
    </comment>
    <comment ref="BL668" authorId="0" shapeId="0" xr:uid="{05ACA7C2-056C-4036-8739-2E3F3444B1F8}">
      <text>
        <r>
          <rPr>
            <b/>
            <sz val="8"/>
            <rFont val="Tahoma"/>
            <family val="2"/>
          </rPr>
          <t>Column %: There is a significant relationship between the Column Variable(s) and this Row Variable</t>
        </r>
      </text>
    </comment>
    <comment ref="BQ668" authorId="0" shapeId="0" xr:uid="{BFD2D2B3-D2FB-4FF5-807B-7AF1F9BD7E6C}">
      <text>
        <r>
          <rPr>
            <b/>
            <sz val="8"/>
            <rFont val="Tahoma"/>
            <family val="2"/>
          </rPr>
          <t>Column %: There is a significant relationship between the Column Variable(s) and this Row Variable</t>
        </r>
      </text>
    </comment>
    <comment ref="BU668" authorId="0" shapeId="0" xr:uid="{97FDA7B1-0BB6-4A67-9600-068A3405EAC6}">
      <text>
        <r>
          <rPr>
            <b/>
            <sz val="8"/>
            <rFont val="Tahoma"/>
            <family val="2"/>
          </rPr>
          <t>Column %: There is a significant relationship between the Column Variable(s) and this Row Variable</t>
        </r>
      </text>
    </comment>
    <comment ref="BZ668" authorId="0" shapeId="0" xr:uid="{EBC06869-7FCA-4295-8E59-D2AE9D6F1E1E}">
      <text>
        <r>
          <rPr>
            <b/>
            <sz val="8"/>
            <rFont val="Tahoma"/>
            <family val="2"/>
          </rPr>
          <t>Column %: There is a significant relationship between the Column Variable(s) and this Row Variable</t>
        </r>
      </text>
    </comment>
    <comment ref="CD668" authorId="0" shapeId="0" xr:uid="{08856ECB-DE47-421D-A543-E2AD19E0A7F7}">
      <text>
        <r>
          <rPr>
            <b/>
            <sz val="8"/>
            <rFont val="Tahoma"/>
            <family val="2"/>
          </rPr>
          <t>Column %: There is a significant relationship between the Column Variable(s) and this Row Variable</t>
        </r>
      </text>
    </comment>
    <comment ref="CH668" authorId="0" shapeId="0" xr:uid="{04A00241-0FA8-4E88-A03D-5B0302194699}">
      <text>
        <r>
          <rPr>
            <b/>
            <sz val="8"/>
            <rFont val="Tahoma"/>
            <family val="2"/>
          </rPr>
          <t>Column %: There is a significant relationship between the Column Variable(s) and this Row Variable</t>
        </r>
      </text>
    </comment>
    <comment ref="CM668" authorId="0" shapeId="0" xr:uid="{D48CBB5E-180A-4B6D-8CA1-D7CE29AEEEA8}">
      <text>
        <r>
          <rPr>
            <b/>
            <sz val="8"/>
            <rFont val="Tahoma"/>
            <family val="2"/>
          </rPr>
          <t>Column %: No testing done - table smaller than 2x2</t>
        </r>
      </text>
    </comment>
    <comment ref="CQ668" authorId="0" shapeId="0" xr:uid="{A73F0E62-63D5-4997-B912-71BA316B2B5A}">
      <text>
        <r>
          <rPr>
            <b/>
            <sz val="8"/>
            <rFont val="Tahoma"/>
            <family val="2"/>
          </rPr>
          <t>Column %: There is a significant relationship between the Column Variable(s) and this Row Variable</t>
        </r>
      </text>
    </comment>
    <comment ref="D670" authorId="0" shapeId="0" xr:uid="{870CFA7C-94CA-43E4-8EE9-398613B6D0F9}">
      <text>
        <r>
          <rPr>
            <b/>
            <sz val="8"/>
            <rFont val="Tahoma"/>
            <family val="2"/>
          </rPr>
          <t xml:space="preserve">There is a significant difference between this cell and the following
</t>
        </r>
        <r>
          <rPr>
            <sz val="8"/>
            <rFont val="Tahoma"/>
            <family val="2"/>
          </rPr>
          <t>Yes, I previously participated
No, I never participated</t>
        </r>
      </text>
    </comment>
    <comment ref="E670" authorId="0" shapeId="0" xr:uid="{DA94B685-3B3A-451A-BD9E-61E8307205BA}">
      <text>
        <r>
          <rPr>
            <b/>
            <sz val="8"/>
            <rFont val="Tahoma"/>
            <family val="2"/>
          </rPr>
          <t xml:space="preserve">There is a significant difference between this cell and the following
</t>
        </r>
        <r>
          <rPr>
            <sz val="8"/>
            <rFont val="Tahoma"/>
            <family val="2"/>
          </rPr>
          <t>Yes, I am currently participating
No, I never participated</t>
        </r>
      </text>
    </comment>
    <comment ref="F670" authorId="0" shapeId="0" xr:uid="{6665DD4B-1F9D-44B5-BD3D-D9FFEDFC568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70" authorId="0" shapeId="0" xr:uid="{A6C8E563-B01F-4FD7-BED5-E09D8CFF96F2}">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70" authorId="0" shapeId="0" xr:uid="{AEC09F8B-7DEC-4EEB-84A7-A23325A6EB1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70" authorId="0" shapeId="0" xr:uid="{580D3467-C380-42A9-A6F7-4C5DA872D6C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70" authorId="0" shapeId="0" xr:uid="{A0D9BBC8-BD2A-4550-BAE0-0624529A9104}">
      <text>
        <r>
          <rPr>
            <b/>
            <sz val="8"/>
            <rFont val="Tahoma"/>
            <family val="2"/>
          </rPr>
          <t xml:space="preserve">There is a significant difference between this cell and the following
</t>
        </r>
        <r>
          <rPr>
            <sz val="8"/>
            <rFont val="Tahoma"/>
            <family val="2"/>
          </rPr>
          <t>No</t>
        </r>
      </text>
    </comment>
    <comment ref="M670" authorId="0" shapeId="0" xr:uid="{8E83263C-A8E9-4F02-81CE-F2DC8A382B5A}">
      <text>
        <r>
          <rPr>
            <b/>
            <sz val="8"/>
            <rFont val="Tahoma"/>
            <family val="2"/>
          </rPr>
          <t xml:space="preserve">There is a significant difference between this cell and the following
</t>
        </r>
        <r>
          <rPr>
            <sz val="8"/>
            <rFont val="Tahoma"/>
            <family val="2"/>
          </rPr>
          <t>Yes</t>
        </r>
      </text>
    </comment>
    <comment ref="O670" authorId="0" shapeId="0" xr:uid="{FD8DCAE5-8E1F-4295-A278-6ED4761B9ED7}">
      <text>
        <r>
          <rPr>
            <b/>
            <sz val="8"/>
            <rFont val="Tahoma"/>
            <family val="2"/>
          </rPr>
          <t xml:space="preserve">There is a significant difference between this cell and the following
</t>
        </r>
        <r>
          <rPr>
            <sz val="8"/>
            <rFont val="Tahoma"/>
            <family val="2"/>
          </rPr>
          <t>Some/A little
Nothing at all</t>
        </r>
      </text>
    </comment>
    <comment ref="P670" authorId="0" shapeId="0" xr:uid="{36C47A2A-45BA-4473-84B5-99941EF94114}">
      <text>
        <r>
          <rPr>
            <b/>
            <sz val="8"/>
            <rFont val="Tahoma"/>
            <family val="2"/>
          </rPr>
          <t xml:space="preserve">There is a significant difference between this cell and the following
</t>
        </r>
        <r>
          <rPr>
            <sz val="8"/>
            <rFont val="Tahoma"/>
            <family val="2"/>
          </rPr>
          <t>A great deal/A moderate amount</t>
        </r>
      </text>
    </comment>
    <comment ref="Q670" authorId="0" shapeId="0" xr:uid="{94BF5263-4436-4800-9AF5-C2793DE46E0D}">
      <text>
        <r>
          <rPr>
            <b/>
            <sz val="8"/>
            <rFont val="Tahoma"/>
            <family val="2"/>
          </rPr>
          <t xml:space="preserve">There is a significant difference between this cell and the following
</t>
        </r>
        <r>
          <rPr>
            <sz val="8"/>
            <rFont val="Tahoma"/>
            <family val="2"/>
          </rPr>
          <t>A great deal/A moderate amount</t>
        </r>
      </text>
    </comment>
    <comment ref="S670" authorId="0" shapeId="0" xr:uid="{3260EAF3-B1FD-4030-8354-0DA0F40174EA}">
      <text>
        <r>
          <rPr>
            <b/>
            <sz val="8"/>
            <rFont val="Tahoma"/>
            <family val="2"/>
          </rPr>
          <t xml:space="preserve">There is a significant difference between this cell and the following
</t>
        </r>
        <r>
          <rPr>
            <sz val="8"/>
            <rFont val="Tahoma"/>
            <family val="2"/>
          </rPr>
          <t>Total disagree
Neither agree nor disagree
Unsure</t>
        </r>
      </text>
    </comment>
    <comment ref="T670" authorId="0" shapeId="0" xr:uid="{C62360B0-22F4-4DD5-946C-0A05D58482E3}">
      <text>
        <r>
          <rPr>
            <b/>
            <sz val="8"/>
            <rFont val="Tahoma"/>
            <family val="2"/>
          </rPr>
          <t xml:space="preserve">There is a significant difference between this cell and the following
</t>
        </r>
        <r>
          <rPr>
            <sz val="8"/>
            <rFont val="Tahoma"/>
            <family val="2"/>
          </rPr>
          <t>Total agree</t>
        </r>
      </text>
    </comment>
    <comment ref="U670" authorId="0" shapeId="0" xr:uid="{199480E4-5475-492B-B13B-5A24C76BC130}">
      <text>
        <r>
          <rPr>
            <b/>
            <sz val="8"/>
            <rFont val="Tahoma"/>
            <family val="2"/>
          </rPr>
          <t xml:space="preserve">There is a significant difference between this cell and the following
</t>
        </r>
        <r>
          <rPr>
            <sz val="8"/>
            <rFont val="Tahoma"/>
            <family val="2"/>
          </rPr>
          <t>Total agree</t>
        </r>
      </text>
    </comment>
    <comment ref="V670" authorId="0" shapeId="0" xr:uid="{7331605B-A1E8-49F8-A45C-912BB2EB505D}">
      <text>
        <r>
          <rPr>
            <b/>
            <sz val="8"/>
            <rFont val="Tahoma"/>
            <family val="2"/>
          </rPr>
          <t xml:space="preserve">There is a significant difference between this cell and the following
</t>
        </r>
        <r>
          <rPr>
            <sz val="8"/>
            <rFont val="Tahoma"/>
            <family val="2"/>
          </rPr>
          <t>Total agree</t>
        </r>
      </text>
    </comment>
    <comment ref="X670" authorId="0" shapeId="0" xr:uid="{544E0EC9-E6E4-48B8-A7E3-574703D33B0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70" authorId="0" shapeId="0" xr:uid="{EE1BC465-CA72-4F98-844F-2C9A0BA78C5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70" authorId="0" shapeId="0" xr:uid="{7A51684B-D757-4943-AC5C-D5E758361CE5}">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70" authorId="0" shapeId="0" xr:uid="{45CA73F2-91B4-4355-AC0C-91EB2D1C469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70" authorId="0" shapeId="0" xr:uid="{DED2A39A-A32F-49CD-8913-9A4B1148BF7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70" authorId="0" shapeId="0" xr:uid="{1D7AFB40-0674-4072-96ED-765FDC235918}">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70" authorId="0" shapeId="0" xr:uid="{82EF0A95-2A7B-424E-A7FB-9691701778FB}">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70" authorId="0" shapeId="0" xr:uid="{D78D345C-9C9A-42B7-A84A-BAAF69B2C76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70" authorId="0" shapeId="0" xr:uid="{0503C3A6-E90D-4D96-9C76-799A72A464E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70" authorId="0" shapeId="0" xr:uid="{D7F18CFF-DC15-4FE0-BC0B-075010B6CE0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70" authorId="0" shapeId="0" xr:uid="{F9F4107E-E9A2-4E92-B19E-E0A095EA57E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70" authorId="0" shapeId="0" xr:uid="{FB424787-15C6-4004-9BE8-0003B004193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70" authorId="0" shapeId="0" xr:uid="{707BFDB4-4A9A-4303-A19E-12A7E00D1FC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70" authorId="0" shapeId="0" xr:uid="{C0ACA828-F3F9-4C94-9F3D-DB63CD1BE4AA}">
      <text>
        <r>
          <rPr>
            <b/>
            <sz val="8"/>
            <rFont val="Tahoma"/>
            <family val="2"/>
          </rPr>
          <t xml:space="preserve">There is a significant difference between this cell and the following
</t>
        </r>
        <r>
          <rPr>
            <sz val="8"/>
            <rFont val="Tahoma"/>
            <family val="2"/>
          </rPr>
          <t>No
Unsure</t>
        </r>
      </text>
    </comment>
    <comment ref="AO670" authorId="0" shapeId="0" xr:uid="{FB5A7438-DA85-4D11-9BDA-7537FCBC2CC1}">
      <text>
        <r>
          <rPr>
            <b/>
            <sz val="8"/>
            <rFont val="Tahoma"/>
            <family val="2"/>
          </rPr>
          <t xml:space="preserve">There is a significant difference between this cell and the following
</t>
        </r>
        <r>
          <rPr>
            <sz val="8"/>
            <rFont val="Tahoma"/>
            <family val="2"/>
          </rPr>
          <t>Yes</t>
        </r>
      </text>
    </comment>
    <comment ref="AP670" authorId="0" shapeId="0" xr:uid="{EEC2CE6F-A46A-4D8D-A849-BB3DF2CA0FA3}">
      <text>
        <r>
          <rPr>
            <b/>
            <sz val="8"/>
            <rFont val="Tahoma"/>
            <family val="2"/>
          </rPr>
          <t xml:space="preserve">There is a significant difference between this cell and the following
</t>
        </r>
        <r>
          <rPr>
            <sz val="8"/>
            <rFont val="Tahoma"/>
            <family val="2"/>
          </rPr>
          <t>Yes</t>
        </r>
      </text>
    </comment>
    <comment ref="AR670" authorId="0" shapeId="0" xr:uid="{D3830DB7-8DC5-434B-A6F7-08A92DD297E8}">
      <text>
        <r>
          <rPr>
            <b/>
            <sz val="8"/>
            <rFont val="Tahoma"/>
            <family val="2"/>
          </rPr>
          <t xml:space="preserve">There is a significant difference between this cell and the following
</t>
        </r>
        <r>
          <rPr>
            <sz val="8"/>
            <rFont val="Tahoma"/>
            <family val="2"/>
          </rPr>
          <t>No
Unsure</t>
        </r>
      </text>
    </comment>
    <comment ref="AS670" authorId="0" shapeId="0" xr:uid="{E5E614C9-5D07-4BCC-B376-B417EC8DF96A}">
      <text>
        <r>
          <rPr>
            <b/>
            <sz val="8"/>
            <rFont val="Tahoma"/>
            <family val="2"/>
          </rPr>
          <t xml:space="preserve">There is a significant difference between this cell and the following
</t>
        </r>
        <r>
          <rPr>
            <sz val="8"/>
            <rFont val="Tahoma"/>
            <family val="2"/>
          </rPr>
          <t>Yes
Unsure</t>
        </r>
      </text>
    </comment>
    <comment ref="AT670" authorId="0" shapeId="0" xr:uid="{F6B4DCC6-8EB3-4BFA-B6DD-B108B45C89B4}">
      <text>
        <r>
          <rPr>
            <b/>
            <sz val="8"/>
            <rFont val="Tahoma"/>
            <family val="2"/>
          </rPr>
          <t xml:space="preserve">There is a significant difference between this cell and the following
</t>
        </r>
        <r>
          <rPr>
            <sz val="8"/>
            <rFont val="Tahoma"/>
            <family val="2"/>
          </rPr>
          <t>Yes
No</t>
        </r>
      </text>
    </comment>
    <comment ref="AV670" authorId="0" shapeId="0" xr:uid="{5FB1E7EE-8CF5-4D37-9838-94EB02947E96}">
      <text>
        <r>
          <rPr>
            <b/>
            <sz val="8"/>
            <rFont val="Tahoma"/>
            <family val="2"/>
          </rPr>
          <t xml:space="preserve">There is a significant difference between this cell and the following
</t>
        </r>
        <r>
          <rPr>
            <sz val="8"/>
            <rFont val="Tahoma"/>
            <family val="2"/>
          </rPr>
          <t>Unsure</t>
        </r>
      </text>
    </comment>
    <comment ref="AW670" authorId="0" shapeId="0" xr:uid="{6DFA8811-5CD1-40A6-BE23-963AE010574F}">
      <text>
        <r>
          <rPr>
            <b/>
            <sz val="8"/>
            <rFont val="Tahoma"/>
            <family val="2"/>
          </rPr>
          <t xml:space="preserve">There is a significant difference between this cell and the following
</t>
        </r>
        <r>
          <rPr>
            <sz val="8"/>
            <rFont val="Tahoma"/>
            <family val="2"/>
          </rPr>
          <t>Unsure</t>
        </r>
      </text>
    </comment>
    <comment ref="AX670" authorId="0" shapeId="0" xr:uid="{5DB6ACAB-4EDD-45D2-A9E3-AFADFCF6086F}">
      <text>
        <r>
          <rPr>
            <b/>
            <sz val="8"/>
            <rFont val="Tahoma"/>
            <family val="2"/>
          </rPr>
          <t xml:space="preserve">There is a significant difference between this cell and the following
</t>
        </r>
        <r>
          <rPr>
            <sz val="8"/>
            <rFont val="Tahoma"/>
            <family val="2"/>
          </rPr>
          <t>Yes
No</t>
        </r>
      </text>
    </comment>
    <comment ref="AZ670" authorId="0" shapeId="0" xr:uid="{97758255-24D0-45AE-84C8-F36C78967574}">
      <text>
        <r>
          <rPr>
            <b/>
            <sz val="8"/>
            <rFont val="Tahoma"/>
            <family val="2"/>
          </rPr>
          <t xml:space="preserve">There is a significant difference between this cell and the following
</t>
        </r>
        <r>
          <rPr>
            <sz val="8"/>
            <rFont val="Tahoma"/>
            <family val="2"/>
          </rPr>
          <t>No, there should not be a limit
Unsure</t>
        </r>
      </text>
    </comment>
    <comment ref="BA670" authorId="0" shapeId="0" xr:uid="{0E444D0D-E555-405D-8C9B-5BF857A93D9D}">
      <text>
        <r>
          <rPr>
            <b/>
            <sz val="8"/>
            <rFont val="Tahoma"/>
            <family val="2"/>
          </rPr>
          <t xml:space="preserve">There is a significant difference between this cell and the following
</t>
        </r>
        <r>
          <rPr>
            <sz val="8"/>
            <rFont val="Tahoma"/>
            <family val="2"/>
          </rPr>
          <t>Yes, there should be a limit
Unsure</t>
        </r>
      </text>
    </comment>
    <comment ref="BB670" authorId="0" shapeId="0" xr:uid="{9531E6BB-F86A-4FEB-854C-409A267B935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70" authorId="0" shapeId="0" xr:uid="{FCC65456-8A6A-4158-8BDE-054102CE4AAC}">
      <text>
        <r>
          <rPr>
            <b/>
            <sz val="8"/>
            <rFont val="Tahoma"/>
            <family val="2"/>
          </rPr>
          <t xml:space="preserve">There is a significant difference between this cell and the following
</t>
        </r>
        <r>
          <rPr>
            <sz val="8"/>
            <rFont val="Tahoma"/>
            <family val="2"/>
          </rPr>
          <t>No
Unsure</t>
        </r>
      </text>
    </comment>
    <comment ref="BE670" authorId="0" shapeId="0" xr:uid="{1868DABC-6133-40C8-82BB-056E0214EF9A}">
      <text>
        <r>
          <rPr>
            <b/>
            <sz val="8"/>
            <rFont val="Tahoma"/>
            <family val="2"/>
          </rPr>
          <t xml:space="preserve">There is a significant difference between this cell and the following
</t>
        </r>
        <r>
          <rPr>
            <sz val="8"/>
            <rFont val="Tahoma"/>
            <family val="2"/>
          </rPr>
          <t>Yes
Unsure</t>
        </r>
      </text>
    </comment>
    <comment ref="BF670" authorId="0" shapeId="0" xr:uid="{52085E7F-984E-420C-9DD5-67EBE0F71FB7}">
      <text>
        <r>
          <rPr>
            <b/>
            <sz val="8"/>
            <rFont val="Tahoma"/>
            <family val="2"/>
          </rPr>
          <t xml:space="preserve">There is a significant difference between this cell and the following
</t>
        </r>
        <r>
          <rPr>
            <sz val="8"/>
            <rFont val="Tahoma"/>
            <family val="2"/>
          </rPr>
          <t>Yes
No</t>
        </r>
      </text>
    </comment>
    <comment ref="BH670" authorId="0" shapeId="0" xr:uid="{4A1461AC-111C-47BD-85BA-04AD74EE9073}">
      <text>
        <r>
          <rPr>
            <b/>
            <sz val="8"/>
            <rFont val="Tahoma"/>
            <family val="2"/>
          </rPr>
          <t xml:space="preserve">There is a significant difference between this cell and the following
</t>
        </r>
        <r>
          <rPr>
            <sz val="8"/>
            <rFont val="Tahoma"/>
            <family val="2"/>
          </rPr>
          <t>No
Unsure</t>
        </r>
      </text>
    </comment>
    <comment ref="BI670" authorId="0" shapeId="0" xr:uid="{66D9BE3A-E6D9-40DC-BD3E-73B3D0842D1B}">
      <text>
        <r>
          <rPr>
            <b/>
            <sz val="8"/>
            <rFont val="Tahoma"/>
            <family val="2"/>
          </rPr>
          <t xml:space="preserve">There is a significant difference between this cell and the following
</t>
        </r>
        <r>
          <rPr>
            <sz val="8"/>
            <rFont val="Tahoma"/>
            <family val="2"/>
          </rPr>
          <t>Yes</t>
        </r>
      </text>
    </comment>
    <comment ref="BJ670" authorId="0" shapeId="0" xr:uid="{7C759AA0-2DDF-48FA-9C95-024B55AF9974}">
      <text>
        <r>
          <rPr>
            <b/>
            <sz val="8"/>
            <rFont val="Tahoma"/>
            <family val="2"/>
          </rPr>
          <t xml:space="preserve">There is a significant difference between this cell and the following
</t>
        </r>
        <r>
          <rPr>
            <sz val="8"/>
            <rFont val="Tahoma"/>
            <family val="2"/>
          </rPr>
          <t>Yes</t>
        </r>
      </text>
    </comment>
    <comment ref="BL670" authorId="0" shapeId="0" xr:uid="{1B61D39E-F489-427B-8D48-A72BD29E2043}">
      <text>
        <r>
          <rPr>
            <b/>
            <sz val="8"/>
            <rFont val="Tahoma"/>
            <family val="2"/>
          </rPr>
          <t xml:space="preserve">There is a significant difference between this cell and the following
</t>
        </r>
        <r>
          <rPr>
            <sz val="8"/>
            <rFont val="Tahoma"/>
            <family val="2"/>
          </rPr>
          <t>Total disagree
Neither agree nor disagree
Unsure</t>
        </r>
      </text>
    </comment>
    <comment ref="BM670" authorId="0" shapeId="0" xr:uid="{9BF425CB-0940-43AF-8D02-F8AEF660719C}">
      <text>
        <r>
          <rPr>
            <b/>
            <sz val="8"/>
            <rFont val="Tahoma"/>
            <family val="2"/>
          </rPr>
          <t xml:space="preserve">There is a significant difference between this cell and the following
</t>
        </r>
        <r>
          <rPr>
            <sz val="8"/>
            <rFont val="Tahoma"/>
            <family val="2"/>
          </rPr>
          <t>Total argee
Neither agree nor disagree
Unsure</t>
        </r>
      </text>
    </comment>
    <comment ref="BN670" authorId="0" shapeId="0" xr:uid="{0B5914AE-C5FC-49F7-9C7F-094B109E08E5}">
      <text>
        <r>
          <rPr>
            <b/>
            <sz val="8"/>
            <rFont val="Tahoma"/>
            <family val="2"/>
          </rPr>
          <t xml:space="preserve">There is a significant difference between this cell and the following
</t>
        </r>
        <r>
          <rPr>
            <sz val="8"/>
            <rFont val="Tahoma"/>
            <family val="2"/>
          </rPr>
          <t>Total argee
Total disagree
Unsure</t>
        </r>
      </text>
    </comment>
    <comment ref="BO670" authorId="0" shapeId="0" xr:uid="{E8205C91-414A-4B57-9BA6-09EFB7065712}">
      <text>
        <r>
          <rPr>
            <b/>
            <sz val="8"/>
            <rFont val="Tahoma"/>
            <family val="2"/>
          </rPr>
          <t xml:space="preserve">There is a significant difference between this cell and the following
</t>
        </r>
        <r>
          <rPr>
            <sz val="8"/>
            <rFont val="Tahoma"/>
            <family val="2"/>
          </rPr>
          <t>Total argee
Total disagree
Neither agree nor disagree</t>
        </r>
      </text>
    </comment>
    <comment ref="BQ670" authorId="0" shapeId="0" xr:uid="{9696A970-42CE-4B4C-B494-4D0E48D9CE96}">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70" authorId="0" shapeId="0" xr:uid="{47C953E5-6F4D-4D09-962A-565E69D28A4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70" authorId="0" shapeId="0" xr:uid="{1F240A6D-064F-4B16-8E60-BF769C480A1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70" authorId="0" shapeId="0" xr:uid="{345F6188-9429-4130-880A-5CA7027D06A8}">
      <text>
        <r>
          <rPr>
            <b/>
            <sz val="8"/>
            <rFont val="Tahoma"/>
            <family val="2"/>
          </rPr>
          <t xml:space="preserve">There is a significant difference between this cell and the following
</t>
        </r>
        <r>
          <rPr>
            <sz val="8"/>
            <rFont val="Tahoma"/>
            <family val="2"/>
          </rPr>
          <t>The NCAA
The federal or state government
Unsure</t>
        </r>
      </text>
    </comment>
    <comment ref="BV670" authorId="0" shapeId="0" xr:uid="{B5200362-0228-4B36-A1D9-9A4878D4D03B}">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670" authorId="0" shapeId="0" xr:uid="{668080E1-701C-47D0-B9A0-A8B431C763BD}">
      <text>
        <r>
          <rPr>
            <b/>
            <sz val="8"/>
            <rFont val="Tahoma"/>
            <family val="2"/>
          </rPr>
          <t xml:space="preserve">There is a significant difference between this cell and the following
</t>
        </r>
        <r>
          <rPr>
            <sz val="8"/>
            <rFont val="Tahoma"/>
            <family val="2"/>
          </rPr>
          <t>The athlete’s college or university
The NCAA
Unsure</t>
        </r>
      </text>
    </comment>
    <comment ref="BX670" authorId="0" shapeId="0" xr:uid="{7FBE8BB9-EA52-4D2B-BF7E-747090F11E55}">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70" authorId="0" shapeId="0" xr:uid="{CAAED13D-8D78-4DAC-BD9A-E6118DE1D606}">
      <text>
        <r>
          <rPr>
            <b/>
            <sz val="8"/>
            <rFont val="Tahoma"/>
            <family val="2"/>
          </rPr>
          <t xml:space="preserve">There is a significant difference between this cell and the following
</t>
        </r>
        <r>
          <rPr>
            <sz val="8"/>
            <rFont val="Tahoma"/>
            <family val="2"/>
          </rPr>
          <t>No, I have not
I do not recall</t>
        </r>
      </text>
    </comment>
    <comment ref="CA670" authorId="0" shapeId="0" xr:uid="{E8BB5552-F389-410A-99BF-7837D99FFFE0}">
      <text>
        <r>
          <rPr>
            <b/>
            <sz val="8"/>
            <rFont val="Tahoma"/>
            <family val="2"/>
          </rPr>
          <t xml:space="preserve">There is a significant difference between this cell and the following
</t>
        </r>
        <r>
          <rPr>
            <sz val="8"/>
            <rFont val="Tahoma"/>
            <family val="2"/>
          </rPr>
          <t>Yes, I have
I do not recall</t>
        </r>
      </text>
    </comment>
    <comment ref="CB670" authorId="0" shapeId="0" xr:uid="{525EB188-21FD-411F-BC8E-5663A80A64D8}">
      <text>
        <r>
          <rPr>
            <b/>
            <sz val="8"/>
            <rFont val="Tahoma"/>
            <family val="2"/>
          </rPr>
          <t xml:space="preserve">There is a significant difference between this cell and the following
</t>
        </r>
        <r>
          <rPr>
            <sz val="8"/>
            <rFont val="Tahoma"/>
            <family val="2"/>
          </rPr>
          <t>Yes, I have
No, I have not</t>
        </r>
      </text>
    </comment>
    <comment ref="CD670" authorId="0" shapeId="0" xr:uid="{C5D955B6-AA0C-4ED3-91EE-AA949A43BC03}">
      <text>
        <r>
          <rPr>
            <b/>
            <sz val="8"/>
            <rFont val="Tahoma"/>
            <family val="2"/>
          </rPr>
          <t xml:space="preserve">There is a significant difference between this cell and the following
</t>
        </r>
        <r>
          <rPr>
            <sz val="8"/>
            <rFont val="Tahoma"/>
            <family val="2"/>
          </rPr>
          <t>Less likely
The endorsement would have no effect</t>
        </r>
      </text>
    </comment>
    <comment ref="CE670" authorId="0" shapeId="0" xr:uid="{5EB483F0-19CA-4624-A9E2-B287E53CF4EB}">
      <text>
        <r>
          <rPr>
            <b/>
            <sz val="8"/>
            <rFont val="Tahoma"/>
            <family val="2"/>
          </rPr>
          <t xml:space="preserve">There is a significant difference between this cell and the following
</t>
        </r>
        <r>
          <rPr>
            <sz val="8"/>
            <rFont val="Tahoma"/>
            <family val="2"/>
          </rPr>
          <t>More likely
The endorsement would have no effect</t>
        </r>
      </text>
    </comment>
    <comment ref="CF670" authorId="0" shapeId="0" xr:uid="{6F6D130A-5515-4F5B-AA2C-EAD33F130669}">
      <text>
        <r>
          <rPr>
            <b/>
            <sz val="8"/>
            <rFont val="Tahoma"/>
            <family val="2"/>
          </rPr>
          <t xml:space="preserve">There is a significant difference between this cell and the following
</t>
        </r>
        <r>
          <rPr>
            <sz val="8"/>
            <rFont val="Tahoma"/>
            <family val="2"/>
          </rPr>
          <t>More likely
Less likely</t>
        </r>
      </text>
    </comment>
    <comment ref="CH670" authorId="0" shapeId="0" xr:uid="{0F83930C-F146-4692-8DC0-26518AC65909}">
      <text>
        <r>
          <rPr>
            <b/>
            <sz val="8"/>
            <rFont val="Tahoma"/>
            <family val="2"/>
          </rPr>
          <t xml:space="preserve">There is a significant difference between this cell and the following
</t>
        </r>
        <r>
          <rPr>
            <sz val="8"/>
            <rFont val="Tahoma"/>
            <family val="2"/>
          </rPr>
          <t>Total oppose
Neither support nor oppose
Unsure</t>
        </r>
      </text>
    </comment>
    <comment ref="CI670" authorId="0" shapeId="0" xr:uid="{AEB6D6D6-F6DE-40C3-8525-0A849DA8913D}">
      <text>
        <r>
          <rPr>
            <b/>
            <sz val="8"/>
            <rFont val="Tahoma"/>
            <family val="2"/>
          </rPr>
          <t xml:space="preserve">There is a significant difference between this cell and the following
</t>
        </r>
        <r>
          <rPr>
            <sz val="8"/>
            <rFont val="Tahoma"/>
            <family val="2"/>
          </rPr>
          <t>Total support</t>
        </r>
      </text>
    </comment>
    <comment ref="CJ670" authorId="0" shapeId="0" xr:uid="{4B995786-0E64-4EA6-9AF9-DB0D675F56AE}">
      <text>
        <r>
          <rPr>
            <b/>
            <sz val="8"/>
            <rFont val="Tahoma"/>
            <family val="2"/>
          </rPr>
          <t xml:space="preserve">There is a significant difference between this cell and the following
</t>
        </r>
        <r>
          <rPr>
            <sz val="8"/>
            <rFont val="Tahoma"/>
            <family val="2"/>
          </rPr>
          <t>Total support</t>
        </r>
      </text>
    </comment>
    <comment ref="CK670" authorId="0" shapeId="0" xr:uid="{7B648D13-6DEF-4F51-9A5A-57BB8F37E196}">
      <text>
        <r>
          <rPr>
            <b/>
            <sz val="8"/>
            <rFont val="Tahoma"/>
            <family val="2"/>
          </rPr>
          <t xml:space="preserve">There is a significant difference between this cell and the following
</t>
        </r>
        <r>
          <rPr>
            <sz val="8"/>
            <rFont val="Tahoma"/>
            <family val="2"/>
          </rPr>
          <t>Total support</t>
        </r>
      </text>
    </comment>
    <comment ref="CQ670" authorId="0" shapeId="0" xr:uid="{3D821DDC-4EF8-4C42-9A57-E71D444D17A7}">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70" authorId="0" shapeId="0" xr:uid="{85700D42-0E60-44FD-B3FD-7B38BBC9E953}">
      <text>
        <r>
          <rPr>
            <b/>
            <sz val="8"/>
            <rFont val="Tahoma"/>
            <family val="2"/>
          </rPr>
          <t xml:space="preserve">There is a significant difference between this cell and the following
</t>
        </r>
        <r>
          <rPr>
            <sz val="8"/>
            <rFont val="Tahoma"/>
            <family val="2"/>
          </rPr>
          <t>The athlete’s high school
Unsure</t>
        </r>
      </text>
    </comment>
    <comment ref="CS670" authorId="0" shapeId="0" xr:uid="{3660FC58-CC89-4287-BFD2-0D6B26578D13}">
      <text>
        <r>
          <rPr>
            <b/>
            <sz val="8"/>
            <rFont val="Tahoma"/>
            <family val="2"/>
          </rPr>
          <t xml:space="preserve">There is a significant difference between this cell and the following
</t>
        </r>
        <r>
          <rPr>
            <sz val="8"/>
            <rFont val="Tahoma"/>
            <family val="2"/>
          </rPr>
          <t>The athlete’s high school
Unsure</t>
        </r>
      </text>
    </comment>
    <comment ref="CT670" authorId="0" shapeId="0" xr:uid="{95E5FF5C-3FEE-4887-8856-C021B0DE591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71" authorId="0" shapeId="0" xr:uid="{6082BA38-C996-415D-906B-58108232EC35}">
      <text>
        <r>
          <rPr>
            <b/>
            <sz val="8"/>
            <rFont val="Tahoma"/>
            <family val="2"/>
          </rPr>
          <t xml:space="preserve">There is a significant difference between this cell and the following
</t>
        </r>
        <r>
          <rPr>
            <sz val="8"/>
            <rFont val="Tahoma"/>
            <family val="2"/>
          </rPr>
          <t>Yes, I previously participated
No, I never participated</t>
        </r>
      </text>
    </comment>
    <comment ref="E671" authorId="0" shapeId="0" xr:uid="{E06F8481-A3A0-4702-B02E-286D8E52DE14}">
      <text>
        <r>
          <rPr>
            <b/>
            <sz val="8"/>
            <rFont val="Tahoma"/>
            <family val="2"/>
          </rPr>
          <t xml:space="preserve">There is a significant difference between this cell and the following
</t>
        </r>
        <r>
          <rPr>
            <sz val="8"/>
            <rFont val="Tahoma"/>
            <family val="2"/>
          </rPr>
          <t>Yes, I am currently participating
No, I never participated</t>
        </r>
      </text>
    </comment>
    <comment ref="F671" authorId="0" shapeId="0" xr:uid="{232FA47C-0365-4526-9298-868C5025400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71" authorId="0" shapeId="0" xr:uid="{E3E0E040-61E4-4AB3-A390-A7FCE6F1242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71" authorId="0" shapeId="0" xr:uid="{AA31E953-0C43-4554-95CB-6618FF222AEF}">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671" authorId="0" shapeId="0" xr:uid="{C42F27CA-A1D9-41A6-BDA6-58CC107EAB81}">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671" authorId="0" shapeId="0" xr:uid="{C678D421-FEC8-4C51-BC4C-88330B373D15}">
      <text>
        <r>
          <rPr>
            <b/>
            <sz val="8"/>
            <rFont val="Tahoma"/>
            <family val="2"/>
          </rPr>
          <t xml:space="preserve">There is a significant difference between this cell and the following
</t>
        </r>
        <r>
          <rPr>
            <sz val="8"/>
            <rFont val="Tahoma"/>
            <family val="2"/>
          </rPr>
          <t>No</t>
        </r>
      </text>
    </comment>
    <comment ref="M671" authorId="0" shapeId="0" xr:uid="{4D434CD4-9A60-4FC7-B955-8396016516B2}">
      <text>
        <r>
          <rPr>
            <b/>
            <sz val="8"/>
            <rFont val="Tahoma"/>
            <family val="2"/>
          </rPr>
          <t xml:space="preserve">There is a significant difference between this cell and the following
</t>
        </r>
        <r>
          <rPr>
            <sz val="8"/>
            <rFont val="Tahoma"/>
            <family val="2"/>
          </rPr>
          <t>Yes</t>
        </r>
      </text>
    </comment>
    <comment ref="O671" authorId="0" shapeId="0" xr:uid="{904E68E8-FBDF-44CB-B797-397259AF7DFF}">
      <text>
        <r>
          <rPr>
            <b/>
            <sz val="8"/>
            <rFont val="Tahoma"/>
            <family val="2"/>
          </rPr>
          <t xml:space="preserve">There is a significant difference between this cell and the following
</t>
        </r>
        <r>
          <rPr>
            <sz val="8"/>
            <rFont val="Tahoma"/>
            <family val="2"/>
          </rPr>
          <t>Some/A little
Nothing at all</t>
        </r>
      </text>
    </comment>
    <comment ref="P671" authorId="0" shapeId="0" xr:uid="{7DF1D31D-EA19-4B61-8EB9-43FD03402CB5}">
      <text>
        <r>
          <rPr>
            <b/>
            <sz val="8"/>
            <rFont val="Tahoma"/>
            <family val="2"/>
          </rPr>
          <t xml:space="preserve">There is a significant difference between this cell and the following
</t>
        </r>
        <r>
          <rPr>
            <sz val="8"/>
            <rFont val="Tahoma"/>
            <family val="2"/>
          </rPr>
          <t>A great deal/A moderate amount
Nothing at all</t>
        </r>
      </text>
    </comment>
    <comment ref="Q671" authorId="0" shapeId="0" xr:uid="{3EED02CB-04C4-49F1-B74B-9BE2CCA9475F}">
      <text>
        <r>
          <rPr>
            <b/>
            <sz val="8"/>
            <rFont val="Tahoma"/>
            <family val="2"/>
          </rPr>
          <t xml:space="preserve">There is a significant difference between this cell and the following
</t>
        </r>
        <r>
          <rPr>
            <sz val="8"/>
            <rFont val="Tahoma"/>
            <family val="2"/>
          </rPr>
          <t>A great deal/A moderate amount
Some/A little</t>
        </r>
      </text>
    </comment>
    <comment ref="S671" authorId="0" shapeId="0" xr:uid="{C4229DAB-2629-4C29-ADCB-219CD1949CA3}">
      <text>
        <r>
          <rPr>
            <b/>
            <sz val="8"/>
            <rFont val="Tahoma"/>
            <family val="2"/>
          </rPr>
          <t xml:space="preserve">There is a significant difference between this cell and the following
</t>
        </r>
        <r>
          <rPr>
            <sz val="8"/>
            <rFont val="Tahoma"/>
            <family val="2"/>
          </rPr>
          <t>Total disagree
Neither agree nor disagree
Unsure</t>
        </r>
      </text>
    </comment>
    <comment ref="T671" authorId="0" shapeId="0" xr:uid="{4384F638-002F-4AB5-A9DE-268DD5FB5FD3}">
      <text>
        <r>
          <rPr>
            <b/>
            <sz val="8"/>
            <rFont val="Tahoma"/>
            <family val="2"/>
          </rPr>
          <t xml:space="preserve">There is a significant difference between this cell and the following
</t>
        </r>
        <r>
          <rPr>
            <sz val="8"/>
            <rFont val="Tahoma"/>
            <family val="2"/>
          </rPr>
          <t>Total agree
Neither agree nor disagree
Unsure</t>
        </r>
      </text>
    </comment>
    <comment ref="U671" authorId="0" shapeId="0" xr:uid="{083B8667-32DA-4726-B5D7-1A5E9FCF4648}">
      <text>
        <r>
          <rPr>
            <b/>
            <sz val="8"/>
            <rFont val="Tahoma"/>
            <family val="2"/>
          </rPr>
          <t xml:space="preserve">There is a significant difference between this cell and the following
</t>
        </r>
        <r>
          <rPr>
            <sz val="8"/>
            <rFont val="Tahoma"/>
            <family val="2"/>
          </rPr>
          <t>Total agree
Total disagree</t>
        </r>
      </text>
    </comment>
    <comment ref="V671" authorId="0" shapeId="0" xr:uid="{CC1F7DC4-122F-4329-9045-8A4331639512}">
      <text>
        <r>
          <rPr>
            <b/>
            <sz val="8"/>
            <rFont val="Tahoma"/>
            <family val="2"/>
          </rPr>
          <t xml:space="preserve">There is a significant difference between this cell and the following
</t>
        </r>
        <r>
          <rPr>
            <sz val="8"/>
            <rFont val="Tahoma"/>
            <family val="2"/>
          </rPr>
          <t>Total agree
Total disagree</t>
        </r>
      </text>
    </comment>
    <comment ref="X671" authorId="0" shapeId="0" xr:uid="{2DF8BCD5-AED4-43D2-96EE-3CB0AAE4BE8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671" authorId="0" shapeId="0" xr:uid="{E1174EF4-F798-4817-A9A2-7921141B552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71" authorId="0" shapeId="0" xr:uid="{36F2A82D-F988-44D1-A8E8-A62E92F99B0F}">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71" authorId="0" shapeId="0" xr:uid="{9CE45636-C37C-469A-B723-D24F09278AE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671" authorId="0" shapeId="0" xr:uid="{55907F50-62F4-4685-B556-95AA6746CD4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71" authorId="0" shapeId="0" xr:uid="{5589E2C3-3558-4028-9469-A86CCCEE7DD7}">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E671" authorId="0" shapeId="0" xr:uid="{FD1E8541-EC7F-466C-864B-D1DB2748CD39}">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671" authorId="0" shapeId="0" xr:uid="{6026E352-9E3B-453D-AC29-53A869AD1469}">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671" authorId="0" shapeId="0" xr:uid="{727B6BD7-02B5-489A-8A66-F077392D3C2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671" authorId="0" shapeId="0" xr:uid="{CB6FFBF0-578B-4B8A-9464-884327ECA8C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71" authorId="0" shapeId="0" xr:uid="{B56CDEB7-425D-4ACA-8BE1-73B4E1E2561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71" authorId="0" shapeId="0" xr:uid="{16CD5861-B67D-4AB5-BB40-65F626C5085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71" authorId="0" shapeId="0" xr:uid="{3428388A-892D-488A-98A9-A4110F99E68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71" authorId="0" shapeId="0" xr:uid="{450C3DA3-E1E5-4C9B-A47C-8EB51DF85160}">
      <text>
        <r>
          <rPr>
            <b/>
            <sz val="8"/>
            <rFont val="Tahoma"/>
            <family val="2"/>
          </rPr>
          <t xml:space="preserve">There is a significant difference between this cell and the following
</t>
        </r>
        <r>
          <rPr>
            <sz val="8"/>
            <rFont val="Tahoma"/>
            <family val="2"/>
          </rPr>
          <t>No
Unsure</t>
        </r>
      </text>
    </comment>
    <comment ref="AO671" authorId="0" shapeId="0" xr:uid="{9F69CBFE-8C79-4D21-9018-18064D2C9FDC}">
      <text>
        <r>
          <rPr>
            <b/>
            <sz val="8"/>
            <rFont val="Tahoma"/>
            <family val="2"/>
          </rPr>
          <t xml:space="preserve">There is a significant difference between this cell and the following
</t>
        </r>
        <r>
          <rPr>
            <sz val="8"/>
            <rFont val="Tahoma"/>
            <family val="2"/>
          </rPr>
          <t>Yes
Unsure</t>
        </r>
      </text>
    </comment>
    <comment ref="AP671" authorId="0" shapeId="0" xr:uid="{3627304E-987A-4847-B9E0-9E9714066845}">
      <text>
        <r>
          <rPr>
            <b/>
            <sz val="8"/>
            <rFont val="Tahoma"/>
            <family val="2"/>
          </rPr>
          <t xml:space="preserve">There is a significant difference between this cell and the following
</t>
        </r>
        <r>
          <rPr>
            <sz val="8"/>
            <rFont val="Tahoma"/>
            <family val="2"/>
          </rPr>
          <t>Yes
No</t>
        </r>
      </text>
    </comment>
    <comment ref="AR671" authorId="0" shapeId="0" xr:uid="{51157937-E35E-4FCB-97D1-55176BB6FA11}">
      <text>
        <r>
          <rPr>
            <b/>
            <sz val="8"/>
            <rFont val="Tahoma"/>
            <family val="2"/>
          </rPr>
          <t xml:space="preserve">There is a significant difference between this cell and the following
</t>
        </r>
        <r>
          <rPr>
            <sz val="8"/>
            <rFont val="Tahoma"/>
            <family val="2"/>
          </rPr>
          <t>No</t>
        </r>
      </text>
    </comment>
    <comment ref="AS671" authorId="0" shapeId="0" xr:uid="{C20306B3-5EC6-4FDF-BFB2-50DB234E4C65}">
      <text>
        <r>
          <rPr>
            <b/>
            <sz val="8"/>
            <rFont val="Tahoma"/>
            <family val="2"/>
          </rPr>
          <t xml:space="preserve">There is a significant difference between this cell and the following
</t>
        </r>
        <r>
          <rPr>
            <sz val="8"/>
            <rFont val="Tahoma"/>
            <family val="2"/>
          </rPr>
          <t>Yes
Unsure</t>
        </r>
      </text>
    </comment>
    <comment ref="AT671" authorId="0" shapeId="0" xr:uid="{555FA721-0D83-4CB2-B451-8F42BF35BB99}">
      <text>
        <r>
          <rPr>
            <b/>
            <sz val="8"/>
            <rFont val="Tahoma"/>
            <family val="2"/>
          </rPr>
          <t xml:space="preserve">There is a significant difference between this cell and the following
</t>
        </r>
        <r>
          <rPr>
            <sz val="8"/>
            <rFont val="Tahoma"/>
            <family val="2"/>
          </rPr>
          <t>No</t>
        </r>
      </text>
    </comment>
    <comment ref="AV671" authorId="0" shapeId="0" xr:uid="{A7E1EC20-B8CA-48F8-990B-2E3CD16FFD51}">
      <text>
        <r>
          <rPr>
            <b/>
            <sz val="8"/>
            <rFont val="Tahoma"/>
            <family val="2"/>
          </rPr>
          <t xml:space="preserve">There is a significant difference between this cell and the following
</t>
        </r>
        <r>
          <rPr>
            <sz val="8"/>
            <rFont val="Tahoma"/>
            <family val="2"/>
          </rPr>
          <t>No
Unsure</t>
        </r>
      </text>
    </comment>
    <comment ref="AW671" authorId="0" shapeId="0" xr:uid="{777A4A9F-2A5C-4281-9E9B-EE65D746F887}">
      <text>
        <r>
          <rPr>
            <b/>
            <sz val="8"/>
            <rFont val="Tahoma"/>
            <family val="2"/>
          </rPr>
          <t xml:space="preserve">There is a significant difference between this cell and the following
</t>
        </r>
        <r>
          <rPr>
            <sz val="8"/>
            <rFont val="Tahoma"/>
            <family val="2"/>
          </rPr>
          <t>Yes</t>
        </r>
      </text>
    </comment>
    <comment ref="AX671" authorId="0" shapeId="0" xr:uid="{34D6E209-36ED-4771-966C-2CE989969320}">
      <text>
        <r>
          <rPr>
            <b/>
            <sz val="8"/>
            <rFont val="Tahoma"/>
            <family val="2"/>
          </rPr>
          <t xml:space="preserve">There is a significant difference between this cell and the following
</t>
        </r>
        <r>
          <rPr>
            <sz val="8"/>
            <rFont val="Tahoma"/>
            <family val="2"/>
          </rPr>
          <t>Yes</t>
        </r>
      </text>
    </comment>
    <comment ref="AZ671" authorId="0" shapeId="0" xr:uid="{4FFC99FB-C11E-4312-855A-70E917EAF4E0}">
      <text>
        <r>
          <rPr>
            <b/>
            <sz val="8"/>
            <rFont val="Tahoma"/>
            <family val="2"/>
          </rPr>
          <t xml:space="preserve">There is a significant difference between this cell and the following
</t>
        </r>
        <r>
          <rPr>
            <sz val="8"/>
            <rFont val="Tahoma"/>
            <family val="2"/>
          </rPr>
          <t>No, there should not be a limit
Unsure</t>
        </r>
      </text>
    </comment>
    <comment ref="BA671" authorId="0" shapeId="0" xr:uid="{953177F4-F6F3-4B93-B668-128BBD1CEC26}">
      <text>
        <r>
          <rPr>
            <b/>
            <sz val="8"/>
            <rFont val="Tahoma"/>
            <family val="2"/>
          </rPr>
          <t xml:space="preserve">There is a significant difference between this cell and the following
</t>
        </r>
        <r>
          <rPr>
            <sz val="8"/>
            <rFont val="Tahoma"/>
            <family val="2"/>
          </rPr>
          <t>Yes, there should be a limit</t>
        </r>
      </text>
    </comment>
    <comment ref="BB671" authorId="0" shapeId="0" xr:uid="{59A14E22-BF9C-4BFD-9AC8-1F0BA8653AB7}">
      <text>
        <r>
          <rPr>
            <b/>
            <sz val="8"/>
            <rFont val="Tahoma"/>
            <family val="2"/>
          </rPr>
          <t xml:space="preserve">There is a significant difference between this cell and the following
</t>
        </r>
        <r>
          <rPr>
            <sz val="8"/>
            <rFont val="Tahoma"/>
            <family val="2"/>
          </rPr>
          <t>Yes, there should be a limit</t>
        </r>
      </text>
    </comment>
    <comment ref="BD671" authorId="0" shapeId="0" xr:uid="{6D74CACE-6647-401C-A03B-09BFD6008FFB}">
      <text>
        <r>
          <rPr>
            <b/>
            <sz val="8"/>
            <rFont val="Tahoma"/>
            <family val="2"/>
          </rPr>
          <t xml:space="preserve">There is a significant difference between this cell and the following
</t>
        </r>
        <r>
          <rPr>
            <sz val="8"/>
            <rFont val="Tahoma"/>
            <family val="2"/>
          </rPr>
          <t>No
Unsure</t>
        </r>
      </text>
    </comment>
    <comment ref="BE671" authorId="0" shapeId="0" xr:uid="{D313BF89-0237-43B5-91F4-55F0B656586C}">
      <text>
        <r>
          <rPr>
            <b/>
            <sz val="8"/>
            <rFont val="Tahoma"/>
            <family val="2"/>
          </rPr>
          <t xml:space="preserve">There is a significant difference between this cell and the following
</t>
        </r>
        <r>
          <rPr>
            <sz val="8"/>
            <rFont val="Tahoma"/>
            <family val="2"/>
          </rPr>
          <t>Yes
Unsure</t>
        </r>
      </text>
    </comment>
    <comment ref="BF671" authorId="0" shapeId="0" xr:uid="{59075B89-D8DF-418A-A8E1-3109276CDFD0}">
      <text>
        <r>
          <rPr>
            <b/>
            <sz val="8"/>
            <rFont val="Tahoma"/>
            <family val="2"/>
          </rPr>
          <t xml:space="preserve">There is a significant difference between this cell and the following
</t>
        </r>
        <r>
          <rPr>
            <sz val="8"/>
            <rFont val="Tahoma"/>
            <family val="2"/>
          </rPr>
          <t>Yes
No</t>
        </r>
      </text>
    </comment>
    <comment ref="BH671" authorId="0" shapeId="0" xr:uid="{F2DBD633-AB86-4624-89F7-6142CC48157D}">
      <text>
        <r>
          <rPr>
            <b/>
            <sz val="8"/>
            <rFont val="Tahoma"/>
            <family val="2"/>
          </rPr>
          <t xml:space="preserve">There is a significant difference between this cell and the following
</t>
        </r>
        <r>
          <rPr>
            <sz val="8"/>
            <rFont val="Tahoma"/>
            <family val="2"/>
          </rPr>
          <t>No</t>
        </r>
      </text>
    </comment>
    <comment ref="BI671" authorId="0" shapeId="0" xr:uid="{B5A337B4-21A1-4C7E-8C7E-6576E6494943}">
      <text>
        <r>
          <rPr>
            <b/>
            <sz val="8"/>
            <rFont val="Tahoma"/>
            <family val="2"/>
          </rPr>
          <t xml:space="preserve">There is a significant difference between this cell and the following
</t>
        </r>
        <r>
          <rPr>
            <sz val="8"/>
            <rFont val="Tahoma"/>
            <family val="2"/>
          </rPr>
          <t>Yes
Unsure</t>
        </r>
      </text>
    </comment>
    <comment ref="BJ671" authorId="0" shapeId="0" xr:uid="{84C8A8AC-FD38-4B56-A480-DF5AA4330ECC}">
      <text>
        <r>
          <rPr>
            <b/>
            <sz val="8"/>
            <rFont val="Tahoma"/>
            <family val="2"/>
          </rPr>
          <t xml:space="preserve">There is a significant difference between this cell and the following
</t>
        </r>
        <r>
          <rPr>
            <sz val="8"/>
            <rFont val="Tahoma"/>
            <family val="2"/>
          </rPr>
          <t>No</t>
        </r>
      </text>
    </comment>
    <comment ref="BL671" authorId="0" shapeId="0" xr:uid="{D75C2A9D-6664-4E3B-A4FA-E8B4C9F57C06}">
      <text>
        <r>
          <rPr>
            <b/>
            <sz val="8"/>
            <rFont val="Tahoma"/>
            <family val="2"/>
          </rPr>
          <t xml:space="preserve">There is a significant difference between this cell and the following
</t>
        </r>
        <r>
          <rPr>
            <sz val="8"/>
            <rFont val="Tahoma"/>
            <family val="2"/>
          </rPr>
          <t>Total disagree</t>
        </r>
      </text>
    </comment>
    <comment ref="BM671" authorId="0" shapeId="0" xr:uid="{C866DCB5-4521-41E1-940F-F33132316D16}">
      <text>
        <r>
          <rPr>
            <b/>
            <sz val="8"/>
            <rFont val="Tahoma"/>
            <family val="2"/>
          </rPr>
          <t xml:space="preserve">There is a significant difference between this cell and the following
</t>
        </r>
        <r>
          <rPr>
            <sz val="8"/>
            <rFont val="Tahoma"/>
            <family val="2"/>
          </rPr>
          <t>Total argee
Neither agree nor disagree
Unsure</t>
        </r>
      </text>
    </comment>
    <comment ref="BN671" authorId="0" shapeId="0" xr:uid="{6EF8271F-C343-4FA2-B5CF-34D01AAC46E9}">
      <text>
        <r>
          <rPr>
            <b/>
            <sz val="8"/>
            <rFont val="Tahoma"/>
            <family val="2"/>
          </rPr>
          <t xml:space="preserve">There is a significant difference between this cell and the following
</t>
        </r>
        <r>
          <rPr>
            <sz val="8"/>
            <rFont val="Tahoma"/>
            <family val="2"/>
          </rPr>
          <t>Total disagree</t>
        </r>
      </text>
    </comment>
    <comment ref="BO671" authorId="0" shapeId="0" xr:uid="{A2B7A822-379C-4C8C-93AA-A5D85F1DED89}">
      <text>
        <r>
          <rPr>
            <b/>
            <sz val="8"/>
            <rFont val="Tahoma"/>
            <family val="2"/>
          </rPr>
          <t xml:space="preserve">There is a significant difference between this cell and the following
</t>
        </r>
        <r>
          <rPr>
            <sz val="8"/>
            <rFont val="Tahoma"/>
            <family val="2"/>
          </rPr>
          <t>Total disagree</t>
        </r>
      </text>
    </comment>
    <comment ref="BQ671" authorId="0" shapeId="0" xr:uid="{EB327E18-E0A9-4ED0-A6A1-CC5DBC8BFB4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71" authorId="0" shapeId="0" xr:uid="{1FE4D86F-0AEC-4727-A3B6-B47DDFC50979}">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71" authorId="0" shapeId="0" xr:uid="{3E0D1913-8347-46E3-AF48-52652DF5B41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71" authorId="0" shapeId="0" xr:uid="{65191C91-F7F0-4F2A-9CC8-216845BC1B51}">
      <text>
        <r>
          <rPr>
            <b/>
            <sz val="8"/>
            <rFont val="Tahoma"/>
            <family val="2"/>
          </rPr>
          <t xml:space="preserve">There is a significant difference between this cell and the following
</t>
        </r>
        <r>
          <rPr>
            <sz val="8"/>
            <rFont val="Tahoma"/>
            <family val="2"/>
          </rPr>
          <t>The NCAA</t>
        </r>
      </text>
    </comment>
    <comment ref="BV671" authorId="0" shapeId="0" xr:uid="{6521D30A-D2F0-4ED6-A4D1-2B7666541DB8}">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671" authorId="0" shapeId="0" xr:uid="{CA979CCC-5F4A-4D49-A39C-5911E09CE36E}">
      <text>
        <r>
          <rPr>
            <b/>
            <sz val="8"/>
            <rFont val="Tahoma"/>
            <family val="2"/>
          </rPr>
          <t xml:space="preserve">There is a significant difference between this cell and the following
</t>
        </r>
        <r>
          <rPr>
            <sz val="8"/>
            <rFont val="Tahoma"/>
            <family val="2"/>
          </rPr>
          <t>The NCAA
Unsure</t>
        </r>
      </text>
    </comment>
    <comment ref="BX671" authorId="0" shapeId="0" xr:uid="{D18D076D-2D5E-40BE-B13F-0F7B1C4C2F72}">
      <text>
        <r>
          <rPr>
            <b/>
            <sz val="8"/>
            <rFont val="Tahoma"/>
            <family val="2"/>
          </rPr>
          <t xml:space="preserve">There is a significant difference between this cell and the following
</t>
        </r>
        <r>
          <rPr>
            <sz val="8"/>
            <rFont val="Tahoma"/>
            <family val="2"/>
          </rPr>
          <t>The NCAA
The federal or state government</t>
        </r>
      </text>
    </comment>
    <comment ref="BZ671" authorId="0" shapeId="0" xr:uid="{CBB59324-4BA6-4778-B761-C470A8CFB9C4}">
      <text>
        <r>
          <rPr>
            <b/>
            <sz val="8"/>
            <rFont val="Tahoma"/>
            <family val="2"/>
          </rPr>
          <t xml:space="preserve">There is a significant difference between this cell and the following
</t>
        </r>
        <r>
          <rPr>
            <sz val="8"/>
            <rFont val="Tahoma"/>
            <family val="2"/>
          </rPr>
          <t>No, I have not
I do not recall</t>
        </r>
      </text>
    </comment>
    <comment ref="CA671" authorId="0" shapeId="0" xr:uid="{0E8DB9F9-641F-4B63-99EA-CBB543EB0623}">
      <text>
        <r>
          <rPr>
            <b/>
            <sz val="8"/>
            <rFont val="Tahoma"/>
            <family val="2"/>
          </rPr>
          <t xml:space="preserve">There is a significant difference between this cell and the following
</t>
        </r>
        <r>
          <rPr>
            <sz val="8"/>
            <rFont val="Tahoma"/>
            <family val="2"/>
          </rPr>
          <t>Yes, I have
I do not recall</t>
        </r>
      </text>
    </comment>
    <comment ref="CB671" authorId="0" shapeId="0" xr:uid="{6623446A-2B14-4653-A2FD-CC0BDFB80196}">
      <text>
        <r>
          <rPr>
            <b/>
            <sz val="8"/>
            <rFont val="Tahoma"/>
            <family val="2"/>
          </rPr>
          <t xml:space="preserve">There is a significant difference between this cell and the following
</t>
        </r>
        <r>
          <rPr>
            <sz val="8"/>
            <rFont val="Tahoma"/>
            <family val="2"/>
          </rPr>
          <t>Yes, I have
No, I have not</t>
        </r>
      </text>
    </comment>
    <comment ref="CD671" authorId="0" shapeId="0" xr:uid="{E7E17CB4-9918-475E-B3DC-31B32E42BC0A}">
      <text>
        <r>
          <rPr>
            <b/>
            <sz val="8"/>
            <rFont val="Tahoma"/>
            <family val="2"/>
          </rPr>
          <t xml:space="preserve">There is a significant difference between this cell and the following
</t>
        </r>
        <r>
          <rPr>
            <sz val="8"/>
            <rFont val="Tahoma"/>
            <family val="2"/>
          </rPr>
          <t>Less likely
The endorsement would have no effect</t>
        </r>
      </text>
    </comment>
    <comment ref="CE671" authorId="0" shapeId="0" xr:uid="{73E46E31-C29C-426A-B97B-09A19774F028}">
      <text>
        <r>
          <rPr>
            <b/>
            <sz val="8"/>
            <rFont val="Tahoma"/>
            <family val="2"/>
          </rPr>
          <t xml:space="preserve">There is a significant difference between this cell and the following
</t>
        </r>
        <r>
          <rPr>
            <sz val="8"/>
            <rFont val="Tahoma"/>
            <family val="2"/>
          </rPr>
          <t>More likely</t>
        </r>
      </text>
    </comment>
    <comment ref="CF671" authorId="0" shapeId="0" xr:uid="{5283B7F4-6F42-4DE1-B54E-BD3F22057136}">
      <text>
        <r>
          <rPr>
            <b/>
            <sz val="8"/>
            <rFont val="Tahoma"/>
            <family val="2"/>
          </rPr>
          <t xml:space="preserve">There is a significant difference between this cell and the following
</t>
        </r>
        <r>
          <rPr>
            <sz val="8"/>
            <rFont val="Tahoma"/>
            <family val="2"/>
          </rPr>
          <t>More likely</t>
        </r>
      </text>
    </comment>
    <comment ref="CH671" authorId="0" shapeId="0" xr:uid="{D64C7677-BE69-49C2-B81C-0D6897C6408C}">
      <text>
        <r>
          <rPr>
            <b/>
            <sz val="8"/>
            <rFont val="Tahoma"/>
            <family val="2"/>
          </rPr>
          <t xml:space="preserve">There is a significant difference between this cell and the following
</t>
        </r>
        <r>
          <rPr>
            <sz val="8"/>
            <rFont val="Tahoma"/>
            <family val="2"/>
          </rPr>
          <t>Total oppose</t>
        </r>
      </text>
    </comment>
    <comment ref="CI671" authorId="0" shapeId="0" xr:uid="{477C0E78-39CF-4366-A89E-9FA133B4FEE5}">
      <text>
        <r>
          <rPr>
            <b/>
            <sz val="8"/>
            <rFont val="Tahoma"/>
            <family val="2"/>
          </rPr>
          <t xml:space="preserve">There is a significant difference between this cell and the following
</t>
        </r>
        <r>
          <rPr>
            <sz val="8"/>
            <rFont val="Tahoma"/>
            <family val="2"/>
          </rPr>
          <t>Total support
Neither support nor oppose
Unsure</t>
        </r>
      </text>
    </comment>
    <comment ref="CJ671" authorId="0" shapeId="0" xr:uid="{1E0E250E-037C-4316-BA50-B1AEBBEC9F22}">
      <text>
        <r>
          <rPr>
            <b/>
            <sz val="8"/>
            <rFont val="Tahoma"/>
            <family val="2"/>
          </rPr>
          <t xml:space="preserve">There is a significant difference between this cell and the following
</t>
        </r>
        <r>
          <rPr>
            <sz val="8"/>
            <rFont val="Tahoma"/>
            <family val="2"/>
          </rPr>
          <t>Total oppose</t>
        </r>
      </text>
    </comment>
    <comment ref="CK671" authorId="0" shapeId="0" xr:uid="{F8C40D2C-CE1D-4032-80C7-3697305B1BB7}">
      <text>
        <r>
          <rPr>
            <b/>
            <sz val="8"/>
            <rFont val="Tahoma"/>
            <family val="2"/>
          </rPr>
          <t xml:space="preserve">There is a significant difference between this cell and the following
</t>
        </r>
        <r>
          <rPr>
            <sz val="8"/>
            <rFont val="Tahoma"/>
            <family val="2"/>
          </rPr>
          <t>Total oppose</t>
        </r>
      </text>
    </comment>
    <comment ref="CQ671" authorId="0" shapeId="0" xr:uid="{7997AEBB-275D-4605-B0F3-D6A456350243}">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71" authorId="0" shapeId="0" xr:uid="{742815E0-795D-4E2B-B076-A162545BC65D}">
      <text>
        <r>
          <rPr>
            <b/>
            <sz val="8"/>
            <rFont val="Tahoma"/>
            <family val="2"/>
          </rPr>
          <t xml:space="preserve">There is a significant difference between this cell and the following
</t>
        </r>
        <r>
          <rPr>
            <sz val="8"/>
            <rFont val="Tahoma"/>
            <family val="2"/>
          </rPr>
          <t>The athlete’s high school
Unsure</t>
        </r>
      </text>
    </comment>
    <comment ref="CS671" authorId="0" shapeId="0" xr:uid="{2DA7D162-3BC4-49BF-87A2-11B28FE01FB6}">
      <text>
        <r>
          <rPr>
            <b/>
            <sz val="8"/>
            <rFont val="Tahoma"/>
            <family val="2"/>
          </rPr>
          <t xml:space="preserve">There is a significant difference between this cell and the following
</t>
        </r>
        <r>
          <rPr>
            <sz val="8"/>
            <rFont val="Tahoma"/>
            <family val="2"/>
          </rPr>
          <t>The athlete’s high school
Unsure</t>
        </r>
      </text>
    </comment>
    <comment ref="CT671" authorId="0" shapeId="0" xr:uid="{311A14E4-8DD2-473C-8B58-090E9398426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72" authorId="0" shapeId="0" xr:uid="{CA48EAD9-79F8-4BE6-80C9-40931C725367}">
      <text>
        <r>
          <rPr>
            <b/>
            <sz val="8"/>
            <rFont val="Tahoma"/>
            <family val="2"/>
          </rPr>
          <t xml:space="preserve">There is a significant difference between this cell and the following
</t>
        </r>
        <r>
          <rPr>
            <sz val="8"/>
            <rFont val="Tahoma"/>
            <family val="2"/>
          </rPr>
          <t>Yes, I previously participated</t>
        </r>
      </text>
    </comment>
    <comment ref="E672" authorId="0" shapeId="0" xr:uid="{36DA2B49-F9A9-4C67-BD6C-9546D4A1EE63}">
      <text>
        <r>
          <rPr>
            <b/>
            <sz val="8"/>
            <rFont val="Tahoma"/>
            <family val="2"/>
          </rPr>
          <t xml:space="preserve">There is a significant difference between this cell and the following
</t>
        </r>
        <r>
          <rPr>
            <sz val="8"/>
            <rFont val="Tahoma"/>
            <family val="2"/>
          </rPr>
          <t>Yes, I am currently participating</t>
        </r>
      </text>
    </comment>
    <comment ref="H672" authorId="0" shapeId="0" xr:uid="{095FDF3D-254F-4585-9C0F-C06C0BD3DE0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72" authorId="0" shapeId="0" xr:uid="{2E494187-F6DF-43D7-BA06-A13000BBD075}">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672" authorId="0" shapeId="0" xr:uid="{4F2413FE-118F-49FB-B09A-642182784138}">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672" authorId="0" shapeId="0" xr:uid="{CEE5945E-4129-4912-9FD0-D3E74B6B1FEA}">
      <text>
        <r>
          <rPr>
            <b/>
            <sz val="8"/>
            <rFont val="Tahoma"/>
            <family val="2"/>
          </rPr>
          <t xml:space="preserve">There is a significant difference between this cell and the following
</t>
        </r>
        <r>
          <rPr>
            <sz val="8"/>
            <rFont val="Tahoma"/>
            <family val="2"/>
          </rPr>
          <t>No</t>
        </r>
      </text>
    </comment>
    <comment ref="M672" authorId="0" shapeId="0" xr:uid="{0B254C64-BA82-4BA3-95DB-44F9A5BF7624}">
      <text>
        <r>
          <rPr>
            <b/>
            <sz val="8"/>
            <rFont val="Tahoma"/>
            <family val="2"/>
          </rPr>
          <t xml:space="preserve">There is a significant difference between this cell and the following
</t>
        </r>
        <r>
          <rPr>
            <sz val="8"/>
            <rFont val="Tahoma"/>
            <family val="2"/>
          </rPr>
          <t>Yes</t>
        </r>
      </text>
    </comment>
    <comment ref="O672" authorId="0" shapeId="0" xr:uid="{98294E33-F20C-4CB0-B56B-83BCAC8AB81F}">
      <text>
        <r>
          <rPr>
            <b/>
            <sz val="8"/>
            <rFont val="Tahoma"/>
            <family val="2"/>
          </rPr>
          <t xml:space="preserve">There is a significant difference between this cell and the following
</t>
        </r>
        <r>
          <rPr>
            <sz val="8"/>
            <rFont val="Tahoma"/>
            <family val="2"/>
          </rPr>
          <t>Some/A little
Nothing at all</t>
        </r>
      </text>
    </comment>
    <comment ref="P672" authorId="0" shapeId="0" xr:uid="{BEF99BD9-1A60-45E9-9202-A5CA3C976A02}">
      <text>
        <r>
          <rPr>
            <b/>
            <sz val="8"/>
            <rFont val="Tahoma"/>
            <family val="2"/>
          </rPr>
          <t xml:space="preserve">There is a significant difference between this cell and the following
</t>
        </r>
        <r>
          <rPr>
            <sz val="8"/>
            <rFont val="Tahoma"/>
            <family val="2"/>
          </rPr>
          <t>A great deal/A moderate amount</t>
        </r>
      </text>
    </comment>
    <comment ref="Q672" authorId="0" shapeId="0" xr:uid="{03561D7C-9D51-4BDE-BF84-32AF0100B9D8}">
      <text>
        <r>
          <rPr>
            <b/>
            <sz val="8"/>
            <rFont val="Tahoma"/>
            <family val="2"/>
          </rPr>
          <t xml:space="preserve">There is a significant difference between this cell and the following
</t>
        </r>
        <r>
          <rPr>
            <sz val="8"/>
            <rFont val="Tahoma"/>
            <family val="2"/>
          </rPr>
          <t>A great deal/A moderate amount</t>
        </r>
      </text>
    </comment>
    <comment ref="S672" authorId="0" shapeId="0" xr:uid="{286A0993-CE19-48EF-B85B-86CD44DF6BCF}">
      <text>
        <r>
          <rPr>
            <b/>
            <sz val="8"/>
            <rFont val="Tahoma"/>
            <family val="2"/>
          </rPr>
          <t xml:space="preserve">There is a significant difference between this cell and the following
</t>
        </r>
        <r>
          <rPr>
            <sz val="8"/>
            <rFont val="Tahoma"/>
            <family val="2"/>
          </rPr>
          <t>Neither agree nor disagree</t>
        </r>
      </text>
    </comment>
    <comment ref="T672" authorId="0" shapeId="0" xr:uid="{F2ADB5C4-910F-474F-8077-F4278596D98E}">
      <text>
        <r>
          <rPr>
            <b/>
            <sz val="8"/>
            <rFont val="Tahoma"/>
            <family val="2"/>
          </rPr>
          <t xml:space="preserve">There is a significant difference between this cell and the following
</t>
        </r>
        <r>
          <rPr>
            <sz val="8"/>
            <rFont val="Tahoma"/>
            <family val="2"/>
          </rPr>
          <t>Neither agree nor disagree</t>
        </r>
      </text>
    </comment>
    <comment ref="U672" authorId="0" shapeId="0" xr:uid="{A7C0823E-D276-43C0-9008-E5651BBFDD83}">
      <text>
        <r>
          <rPr>
            <b/>
            <sz val="8"/>
            <rFont val="Tahoma"/>
            <family val="2"/>
          </rPr>
          <t xml:space="preserve">There is a significant difference between this cell and the following
</t>
        </r>
        <r>
          <rPr>
            <sz val="8"/>
            <rFont val="Tahoma"/>
            <family val="2"/>
          </rPr>
          <t>Total agree
Total disagree
Unsure</t>
        </r>
      </text>
    </comment>
    <comment ref="V672" authorId="0" shapeId="0" xr:uid="{79C4E092-E9FA-4A8C-89A2-086CE75EBDC3}">
      <text>
        <r>
          <rPr>
            <b/>
            <sz val="8"/>
            <rFont val="Tahoma"/>
            <family val="2"/>
          </rPr>
          <t xml:space="preserve">There is a significant difference between this cell and the following
</t>
        </r>
        <r>
          <rPr>
            <sz val="8"/>
            <rFont val="Tahoma"/>
            <family val="2"/>
          </rPr>
          <t>Neither agree nor disagree</t>
        </r>
      </text>
    </comment>
    <comment ref="X672" authorId="0" shapeId="0" xr:uid="{2F0D2D2B-E7BE-4BC0-BF2A-89D8C02765C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672" authorId="0" shapeId="0" xr:uid="{CF5BE94B-A3C4-4F2D-AA8B-E336AAA4C42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672" authorId="0" shapeId="0" xr:uid="{0AEBA804-010F-4EBC-AE77-F46DC0C3EA1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672" authorId="0" shapeId="0" xr:uid="{8794D060-3BAE-4000-857D-F0CC574014F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672" authorId="0" shapeId="0" xr:uid="{F5747081-1BF5-442A-870E-B8A54659F627}">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672" authorId="0" shapeId="0" xr:uid="{77DBB7BD-8E95-441E-9729-89B3D9026C1D}">
      <text>
        <r>
          <rPr>
            <b/>
            <sz val="8"/>
            <rFont val="Tahoma"/>
            <family val="2"/>
          </rPr>
          <t xml:space="preserve">There is a significant difference between this cell and the following
</t>
        </r>
        <r>
          <rPr>
            <sz val="8"/>
            <rFont val="Tahoma"/>
            <family val="2"/>
          </rPr>
          <t>I watch college sports more</t>
        </r>
      </text>
    </comment>
    <comment ref="AF672" authorId="0" shapeId="0" xr:uid="{278064B7-980B-4177-BADF-D47EA833F1F6}">
      <text>
        <r>
          <rPr>
            <b/>
            <sz val="8"/>
            <rFont val="Tahoma"/>
            <family val="2"/>
          </rPr>
          <t xml:space="preserve">There is a significant difference between this cell and the following
</t>
        </r>
        <r>
          <rPr>
            <sz val="8"/>
            <rFont val="Tahoma"/>
            <family val="2"/>
          </rPr>
          <t>I watch college sports more</t>
        </r>
      </text>
    </comment>
    <comment ref="AG672" authorId="0" shapeId="0" xr:uid="{9FC75A5B-D319-4D19-82A2-8C78DF3A35A1}">
      <text>
        <r>
          <rPr>
            <b/>
            <sz val="8"/>
            <rFont val="Tahoma"/>
            <family val="2"/>
          </rPr>
          <t xml:space="preserve">There is a significant difference between this cell and the following
</t>
        </r>
        <r>
          <rPr>
            <sz val="8"/>
            <rFont val="Tahoma"/>
            <family val="2"/>
          </rPr>
          <t>I watch college sports more</t>
        </r>
      </text>
    </comment>
    <comment ref="AI672" authorId="0" shapeId="0" xr:uid="{2463BDA2-9DC5-47B2-833C-3EC49B605FF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672" authorId="0" shapeId="0" xr:uid="{1CC5D997-6068-43BF-A383-99F53436E59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72" authorId="0" shapeId="0" xr:uid="{BA382B13-C270-4A7E-ABA6-86D48FC8889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72" authorId="0" shapeId="0" xr:uid="{DBA843BC-C193-4158-AC40-ED294C32860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O672" authorId="0" shapeId="0" xr:uid="{240368C0-2D95-4904-9812-91B0EFCD1F4E}">
      <text>
        <r>
          <rPr>
            <b/>
            <sz val="8"/>
            <rFont val="Tahoma"/>
            <family val="2"/>
          </rPr>
          <t xml:space="preserve">There is a significant difference between this cell and the following
</t>
        </r>
        <r>
          <rPr>
            <sz val="8"/>
            <rFont val="Tahoma"/>
            <family val="2"/>
          </rPr>
          <t>Unsure</t>
        </r>
      </text>
    </comment>
    <comment ref="AP672" authorId="0" shapeId="0" xr:uid="{B73F3A6E-200B-411E-A39E-0396AF404732}">
      <text>
        <r>
          <rPr>
            <b/>
            <sz val="8"/>
            <rFont val="Tahoma"/>
            <family val="2"/>
          </rPr>
          <t xml:space="preserve">There is a significant difference between this cell and the following
</t>
        </r>
        <r>
          <rPr>
            <sz val="8"/>
            <rFont val="Tahoma"/>
            <family val="2"/>
          </rPr>
          <t>No</t>
        </r>
      </text>
    </comment>
    <comment ref="AR672" authorId="0" shapeId="0" xr:uid="{102305B9-3C71-4CAF-8B18-B039A7527B92}">
      <text>
        <r>
          <rPr>
            <b/>
            <sz val="8"/>
            <rFont val="Tahoma"/>
            <family val="2"/>
          </rPr>
          <t xml:space="preserve">There is a significant difference between this cell and the following
</t>
        </r>
        <r>
          <rPr>
            <sz val="8"/>
            <rFont val="Tahoma"/>
            <family val="2"/>
          </rPr>
          <t>Unsure</t>
        </r>
      </text>
    </comment>
    <comment ref="AS672" authorId="0" shapeId="0" xr:uid="{8F70BF5E-7DE7-4869-A46B-A0C14509BBBE}">
      <text>
        <r>
          <rPr>
            <b/>
            <sz val="8"/>
            <rFont val="Tahoma"/>
            <family val="2"/>
          </rPr>
          <t xml:space="preserve">There is a significant difference between this cell and the following
</t>
        </r>
        <r>
          <rPr>
            <sz val="8"/>
            <rFont val="Tahoma"/>
            <family val="2"/>
          </rPr>
          <t>Unsure</t>
        </r>
      </text>
    </comment>
    <comment ref="AT672" authorId="0" shapeId="0" xr:uid="{86655DFB-EE98-49D2-9EC0-F595624B3F32}">
      <text>
        <r>
          <rPr>
            <b/>
            <sz val="8"/>
            <rFont val="Tahoma"/>
            <family val="2"/>
          </rPr>
          <t xml:space="preserve">There is a significant difference between this cell and the following
</t>
        </r>
        <r>
          <rPr>
            <sz val="8"/>
            <rFont val="Tahoma"/>
            <family val="2"/>
          </rPr>
          <t>Yes
No</t>
        </r>
      </text>
    </comment>
    <comment ref="AV672" authorId="0" shapeId="0" xr:uid="{88BA8549-95B1-42CC-AA50-F2BEB716317B}">
      <text>
        <r>
          <rPr>
            <b/>
            <sz val="8"/>
            <rFont val="Tahoma"/>
            <family val="2"/>
          </rPr>
          <t xml:space="preserve">There is a significant difference between this cell and the following
</t>
        </r>
        <r>
          <rPr>
            <sz val="8"/>
            <rFont val="Tahoma"/>
            <family val="2"/>
          </rPr>
          <t>No
Unsure</t>
        </r>
      </text>
    </comment>
    <comment ref="AW672" authorId="0" shapeId="0" xr:uid="{80C9CE3B-AC5B-4CDB-9699-728B03D69079}">
      <text>
        <r>
          <rPr>
            <b/>
            <sz val="8"/>
            <rFont val="Tahoma"/>
            <family val="2"/>
          </rPr>
          <t xml:space="preserve">There is a significant difference between this cell and the following
</t>
        </r>
        <r>
          <rPr>
            <sz val="8"/>
            <rFont val="Tahoma"/>
            <family val="2"/>
          </rPr>
          <t>Yes</t>
        </r>
      </text>
    </comment>
    <comment ref="AX672" authorId="0" shapeId="0" xr:uid="{58B293D2-43CF-4DC3-8D50-031F633F8AB0}">
      <text>
        <r>
          <rPr>
            <b/>
            <sz val="8"/>
            <rFont val="Tahoma"/>
            <family val="2"/>
          </rPr>
          <t xml:space="preserve">There is a significant difference between this cell and the following
</t>
        </r>
        <r>
          <rPr>
            <sz val="8"/>
            <rFont val="Tahoma"/>
            <family val="2"/>
          </rPr>
          <t>Yes</t>
        </r>
      </text>
    </comment>
    <comment ref="AZ672" authorId="0" shapeId="0" xr:uid="{382BDFC5-D0DA-460C-8966-C8E75E5D631D}">
      <text>
        <r>
          <rPr>
            <b/>
            <sz val="8"/>
            <rFont val="Tahoma"/>
            <family val="2"/>
          </rPr>
          <t xml:space="preserve">There is a significant difference between this cell and the following
</t>
        </r>
        <r>
          <rPr>
            <sz val="8"/>
            <rFont val="Tahoma"/>
            <family val="2"/>
          </rPr>
          <t>No, there should not be a limit
Unsure</t>
        </r>
      </text>
    </comment>
    <comment ref="BA672" authorId="0" shapeId="0" xr:uid="{B64D2E56-EC93-4D7C-9BBC-77D646F1E428}">
      <text>
        <r>
          <rPr>
            <b/>
            <sz val="8"/>
            <rFont val="Tahoma"/>
            <family val="2"/>
          </rPr>
          <t xml:space="preserve">There is a significant difference between this cell and the following
</t>
        </r>
        <r>
          <rPr>
            <sz val="8"/>
            <rFont val="Tahoma"/>
            <family val="2"/>
          </rPr>
          <t>Yes, there should be a limit</t>
        </r>
      </text>
    </comment>
    <comment ref="BB672" authorId="0" shapeId="0" xr:uid="{3A8E4715-5785-444C-96C8-1BF95D88B2A4}">
      <text>
        <r>
          <rPr>
            <b/>
            <sz val="8"/>
            <rFont val="Tahoma"/>
            <family val="2"/>
          </rPr>
          <t xml:space="preserve">There is a significant difference between this cell and the following
</t>
        </r>
        <r>
          <rPr>
            <sz val="8"/>
            <rFont val="Tahoma"/>
            <family val="2"/>
          </rPr>
          <t>Yes, there should be a limit</t>
        </r>
      </text>
    </comment>
    <comment ref="BD672" authorId="0" shapeId="0" xr:uid="{5C3301B5-E759-48D6-ADAC-BD3DE3A8ED70}">
      <text>
        <r>
          <rPr>
            <b/>
            <sz val="8"/>
            <rFont val="Tahoma"/>
            <family val="2"/>
          </rPr>
          <t xml:space="preserve">There is a significant difference between this cell and the following
</t>
        </r>
        <r>
          <rPr>
            <sz val="8"/>
            <rFont val="Tahoma"/>
            <family val="2"/>
          </rPr>
          <t>No
Unsure</t>
        </r>
      </text>
    </comment>
    <comment ref="BE672" authorId="0" shapeId="0" xr:uid="{AB577B71-EC47-4033-9A4A-F112D27B34FB}">
      <text>
        <r>
          <rPr>
            <b/>
            <sz val="8"/>
            <rFont val="Tahoma"/>
            <family val="2"/>
          </rPr>
          <t xml:space="preserve">There is a significant difference between this cell and the following
</t>
        </r>
        <r>
          <rPr>
            <sz val="8"/>
            <rFont val="Tahoma"/>
            <family val="2"/>
          </rPr>
          <t>Yes</t>
        </r>
      </text>
    </comment>
    <comment ref="BF672" authorId="0" shapeId="0" xr:uid="{8728F7D3-669D-4F34-9E64-41FF2F15158C}">
      <text>
        <r>
          <rPr>
            <b/>
            <sz val="8"/>
            <rFont val="Tahoma"/>
            <family val="2"/>
          </rPr>
          <t xml:space="preserve">There is a significant difference between this cell and the following
</t>
        </r>
        <r>
          <rPr>
            <sz val="8"/>
            <rFont val="Tahoma"/>
            <family val="2"/>
          </rPr>
          <t>Yes</t>
        </r>
      </text>
    </comment>
    <comment ref="BH672" authorId="0" shapeId="0" xr:uid="{E5479598-ADC5-43B6-A1CC-A6619345F84F}">
      <text>
        <r>
          <rPr>
            <b/>
            <sz val="8"/>
            <rFont val="Tahoma"/>
            <family val="2"/>
          </rPr>
          <t xml:space="preserve">There is a significant difference between this cell and the following
</t>
        </r>
        <r>
          <rPr>
            <sz val="8"/>
            <rFont val="Tahoma"/>
            <family val="2"/>
          </rPr>
          <t>Unsure</t>
        </r>
      </text>
    </comment>
    <comment ref="BI672" authorId="0" shapeId="0" xr:uid="{A294BBBE-B0A9-4F09-BCCE-24481714E3BE}">
      <text>
        <r>
          <rPr>
            <b/>
            <sz val="8"/>
            <rFont val="Tahoma"/>
            <family val="2"/>
          </rPr>
          <t xml:space="preserve">There is a significant difference between this cell and the following
</t>
        </r>
        <r>
          <rPr>
            <sz val="8"/>
            <rFont val="Tahoma"/>
            <family val="2"/>
          </rPr>
          <t>Unsure</t>
        </r>
      </text>
    </comment>
    <comment ref="BJ672" authorId="0" shapeId="0" xr:uid="{CC5ED481-E398-4CBA-A79C-F7E4601B4F9C}">
      <text>
        <r>
          <rPr>
            <b/>
            <sz val="8"/>
            <rFont val="Tahoma"/>
            <family val="2"/>
          </rPr>
          <t xml:space="preserve">There is a significant difference between this cell and the following
</t>
        </r>
        <r>
          <rPr>
            <sz val="8"/>
            <rFont val="Tahoma"/>
            <family val="2"/>
          </rPr>
          <t>Yes
No</t>
        </r>
      </text>
    </comment>
    <comment ref="BL672" authorId="0" shapeId="0" xr:uid="{B86703BB-C475-42F1-BE5B-C3DFFD4D256D}">
      <text>
        <r>
          <rPr>
            <b/>
            <sz val="8"/>
            <rFont val="Tahoma"/>
            <family val="2"/>
          </rPr>
          <t xml:space="preserve">There is a significant difference between this cell and the following
</t>
        </r>
        <r>
          <rPr>
            <sz val="8"/>
            <rFont val="Tahoma"/>
            <family val="2"/>
          </rPr>
          <t>Total disagree
Neither agree nor disagree</t>
        </r>
      </text>
    </comment>
    <comment ref="BM672" authorId="0" shapeId="0" xr:uid="{3BB87719-A016-4324-BCEA-6142BBC908A1}">
      <text>
        <r>
          <rPr>
            <b/>
            <sz val="8"/>
            <rFont val="Tahoma"/>
            <family val="2"/>
          </rPr>
          <t xml:space="preserve">There is a significant difference between this cell and the following
</t>
        </r>
        <r>
          <rPr>
            <sz val="8"/>
            <rFont val="Tahoma"/>
            <family val="2"/>
          </rPr>
          <t>Total argee
Neither agree nor disagree
Unsure</t>
        </r>
      </text>
    </comment>
    <comment ref="BN672" authorId="0" shapeId="0" xr:uid="{7FD3800E-6886-45AF-886F-772CF2587324}">
      <text>
        <r>
          <rPr>
            <b/>
            <sz val="8"/>
            <rFont val="Tahoma"/>
            <family val="2"/>
          </rPr>
          <t xml:space="preserve">There is a significant difference between this cell and the following
</t>
        </r>
        <r>
          <rPr>
            <sz val="8"/>
            <rFont val="Tahoma"/>
            <family val="2"/>
          </rPr>
          <t>Total argee
Total disagree
Unsure</t>
        </r>
      </text>
    </comment>
    <comment ref="BO672" authorId="0" shapeId="0" xr:uid="{F45315D5-57EA-4F73-9398-E64E9553A979}">
      <text>
        <r>
          <rPr>
            <b/>
            <sz val="8"/>
            <rFont val="Tahoma"/>
            <family val="2"/>
          </rPr>
          <t xml:space="preserve">There is a significant difference between this cell and the following
</t>
        </r>
        <r>
          <rPr>
            <sz val="8"/>
            <rFont val="Tahoma"/>
            <family val="2"/>
          </rPr>
          <t>Total disagree
Neither agree nor disagree</t>
        </r>
      </text>
    </comment>
    <comment ref="BQ672" authorId="0" shapeId="0" xr:uid="{56F9A0B2-E9B9-4B90-82BA-A6F55497443A}">
      <text>
        <r>
          <rPr>
            <b/>
            <sz val="8"/>
            <rFont val="Tahoma"/>
            <family val="2"/>
          </rPr>
          <t xml:space="preserve">There is a significant difference between this cell and the following
</t>
        </r>
        <r>
          <rPr>
            <sz val="8"/>
            <rFont val="Tahoma"/>
            <family val="2"/>
          </rPr>
          <t>Unsure</t>
        </r>
      </text>
    </comment>
    <comment ref="BR672" authorId="0" shapeId="0" xr:uid="{612A07E2-4335-415D-9978-0110F0B9DBD2}">
      <text>
        <r>
          <rPr>
            <b/>
            <sz val="8"/>
            <rFont val="Tahoma"/>
            <family val="2"/>
          </rPr>
          <t xml:space="preserve">There is a significant difference between this cell and the following
</t>
        </r>
        <r>
          <rPr>
            <sz val="8"/>
            <rFont val="Tahoma"/>
            <family val="2"/>
          </rPr>
          <t>Unsure</t>
        </r>
      </text>
    </comment>
    <comment ref="BS672" authorId="0" shapeId="0" xr:uid="{9C913F43-B70F-45B6-8C15-61E2833393B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72" authorId="0" shapeId="0" xr:uid="{8AE577C9-8DA4-4014-A64F-E61FECF748D3}">
      <text>
        <r>
          <rPr>
            <b/>
            <sz val="8"/>
            <rFont val="Tahoma"/>
            <family val="2"/>
          </rPr>
          <t xml:space="preserve">There is a significant difference between this cell and the following
</t>
        </r>
        <r>
          <rPr>
            <sz val="8"/>
            <rFont val="Tahoma"/>
            <family val="2"/>
          </rPr>
          <t>The federal or state government
Unsure</t>
        </r>
      </text>
    </comment>
    <comment ref="BV672" authorId="0" shapeId="0" xr:uid="{782D18F1-CDDB-487F-A836-0F7B2A93F241}">
      <text>
        <r>
          <rPr>
            <b/>
            <sz val="8"/>
            <rFont val="Tahoma"/>
            <family val="2"/>
          </rPr>
          <t xml:space="preserve">There is a significant difference between this cell and the following
</t>
        </r>
        <r>
          <rPr>
            <sz val="8"/>
            <rFont val="Tahoma"/>
            <family val="2"/>
          </rPr>
          <t>The federal or state government
Unsure</t>
        </r>
      </text>
    </comment>
    <comment ref="BW672" authorId="0" shapeId="0" xr:uid="{5C9E94F6-8D2D-48F5-877C-53C24348791D}">
      <text>
        <r>
          <rPr>
            <b/>
            <sz val="8"/>
            <rFont val="Tahoma"/>
            <family val="2"/>
          </rPr>
          <t xml:space="preserve">There is a significant difference between this cell and the following
</t>
        </r>
        <r>
          <rPr>
            <sz val="8"/>
            <rFont val="Tahoma"/>
            <family val="2"/>
          </rPr>
          <t>The athlete’s college or university
The NCAA</t>
        </r>
      </text>
    </comment>
    <comment ref="BX672" authorId="0" shapeId="0" xr:uid="{B18F29BE-FA7F-411D-B6E8-060CB233FFAA}">
      <text>
        <r>
          <rPr>
            <b/>
            <sz val="8"/>
            <rFont val="Tahoma"/>
            <family val="2"/>
          </rPr>
          <t xml:space="preserve">There is a significant difference between this cell and the following
</t>
        </r>
        <r>
          <rPr>
            <sz val="8"/>
            <rFont val="Tahoma"/>
            <family val="2"/>
          </rPr>
          <t>The athlete’s college or university
The NCAA</t>
        </r>
      </text>
    </comment>
    <comment ref="BZ672" authorId="0" shapeId="0" xr:uid="{353876BF-7548-422F-9318-1DBC4A0FAAAA}">
      <text>
        <r>
          <rPr>
            <b/>
            <sz val="8"/>
            <rFont val="Tahoma"/>
            <family val="2"/>
          </rPr>
          <t xml:space="preserve">There is a significant difference between this cell and the following
</t>
        </r>
        <r>
          <rPr>
            <sz val="8"/>
            <rFont val="Tahoma"/>
            <family val="2"/>
          </rPr>
          <t>No, I have not
I do not recall</t>
        </r>
      </text>
    </comment>
    <comment ref="CA672" authorId="0" shapeId="0" xr:uid="{37980449-7408-497F-8F15-689078F6073D}">
      <text>
        <r>
          <rPr>
            <b/>
            <sz val="8"/>
            <rFont val="Tahoma"/>
            <family val="2"/>
          </rPr>
          <t xml:space="preserve">There is a significant difference between this cell and the following
</t>
        </r>
        <r>
          <rPr>
            <sz val="8"/>
            <rFont val="Tahoma"/>
            <family val="2"/>
          </rPr>
          <t>Yes, I have
I do not recall</t>
        </r>
      </text>
    </comment>
    <comment ref="CB672" authorId="0" shapeId="0" xr:uid="{D2B8ED4C-7FF8-4293-BA07-16C04A16A1BF}">
      <text>
        <r>
          <rPr>
            <b/>
            <sz val="8"/>
            <rFont val="Tahoma"/>
            <family val="2"/>
          </rPr>
          <t xml:space="preserve">There is a significant difference between this cell and the following
</t>
        </r>
        <r>
          <rPr>
            <sz val="8"/>
            <rFont val="Tahoma"/>
            <family val="2"/>
          </rPr>
          <t>Yes, I have
No, I have not</t>
        </r>
      </text>
    </comment>
    <comment ref="CD672" authorId="0" shapeId="0" xr:uid="{7441EA00-268E-4633-BF67-6C2D41A252E6}">
      <text>
        <r>
          <rPr>
            <b/>
            <sz val="8"/>
            <rFont val="Tahoma"/>
            <family val="2"/>
          </rPr>
          <t xml:space="preserve">There is a significant difference between this cell and the following
</t>
        </r>
        <r>
          <rPr>
            <sz val="8"/>
            <rFont val="Tahoma"/>
            <family val="2"/>
          </rPr>
          <t>Less likely
The endorsement would have no effect</t>
        </r>
      </text>
    </comment>
    <comment ref="CE672" authorId="0" shapeId="0" xr:uid="{A81A0497-75D8-4586-804E-B88D9F9670D5}">
      <text>
        <r>
          <rPr>
            <b/>
            <sz val="8"/>
            <rFont val="Tahoma"/>
            <family val="2"/>
          </rPr>
          <t xml:space="preserve">There is a significant difference between this cell and the following
</t>
        </r>
        <r>
          <rPr>
            <sz val="8"/>
            <rFont val="Tahoma"/>
            <family val="2"/>
          </rPr>
          <t>More likely
The endorsement would have no effect</t>
        </r>
      </text>
    </comment>
    <comment ref="CF672" authorId="0" shapeId="0" xr:uid="{A1161005-6B76-4A74-B18D-DC9DA119160C}">
      <text>
        <r>
          <rPr>
            <b/>
            <sz val="8"/>
            <rFont val="Tahoma"/>
            <family val="2"/>
          </rPr>
          <t xml:space="preserve">There is a significant difference between this cell and the following
</t>
        </r>
        <r>
          <rPr>
            <sz val="8"/>
            <rFont val="Tahoma"/>
            <family val="2"/>
          </rPr>
          <t>More likely
Less likely</t>
        </r>
      </text>
    </comment>
    <comment ref="CH672" authorId="0" shapeId="0" xr:uid="{DBCD81E8-47C7-40FE-809B-C727013ED87C}">
      <text>
        <r>
          <rPr>
            <b/>
            <sz val="8"/>
            <rFont val="Tahoma"/>
            <family val="2"/>
          </rPr>
          <t xml:space="preserve">There is a significant difference between this cell and the following
</t>
        </r>
        <r>
          <rPr>
            <sz val="8"/>
            <rFont val="Tahoma"/>
            <family val="2"/>
          </rPr>
          <t>Neither support nor oppose</t>
        </r>
      </text>
    </comment>
    <comment ref="CI672" authorId="0" shapeId="0" xr:uid="{2F0353D9-5F85-40F3-A854-C76E16A67689}">
      <text>
        <r>
          <rPr>
            <b/>
            <sz val="8"/>
            <rFont val="Tahoma"/>
            <family val="2"/>
          </rPr>
          <t xml:space="preserve">There is a significant difference between this cell and the following
</t>
        </r>
        <r>
          <rPr>
            <sz val="8"/>
            <rFont val="Tahoma"/>
            <family val="2"/>
          </rPr>
          <t>Neither support nor oppose</t>
        </r>
      </text>
    </comment>
    <comment ref="CJ672" authorId="0" shapeId="0" xr:uid="{6DB68CAB-231E-438D-8DF1-313FAC5525FD}">
      <text>
        <r>
          <rPr>
            <b/>
            <sz val="8"/>
            <rFont val="Tahoma"/>
            <family val="2"/>
          </rPr>
          <t xml:space="preserve">There is a significant difference between this cell and the following
</t>
        </r>
        <r>
          <rPr>
            <sz val="8"/>
            <rFont val="Tahoma"/>
            <family val="2"/>
          </rPr>
          <t>Total support
Total oppose
Unsure</t>
        </r>
      </text>
    </comment>
    <comment ref="CK672" authorId="0" shapeId="0" xr:uid="{89496A4C-C5E4-4622-94DF-1C5B43B730F0}">
      <text>
        <r>
          <rPr>
            <b/>
            <sz val="8"/>
            <rFont val="Tahoma"/>
            <family val="2"/>
          </rPr>
          <t xml:space="preserve">There is a significant difference between this cell and the following
</t>
        </r>
        <r>
          <rPr>
            <sz val="8"/>
            <rFont val="Tahoma"/>
            <family val="2"/>
          </rPr>
          <t>Neither support nor oppose</t>
        </r>
      </text>
    </comment>
    <comment ref="CQ672" authorId="0" shapeId="0" xr:uid="{5136B6D1-254E-4F98-99F8-E8242998A382}">
      <text>
        <r>
          <rPr>
            <b/>
            <sz val="8"/>
            <rFont val="Tahoma"/>
            <family val="2"/>
          </rPr>
          <t xml:space="preserve">There is a significant difference between this cell and the following
</t>
        </r>
        <r>
          <rPr>
            <sz val="8"/>
            <rFont val="Tahoma"/>
            <family val="2"/>
          </rPr>
          <t>The local school district
Unsure</t>
        </r>
      </text>
    </comment>
    <comment ref="CR672" authorId="0" shapeId="0" xr:uid="{CDD6DDE2-87E3-425F-8BA3-AB5D0A31BACE}">
      <text>
        <r>
          <rPr>
            <b/>
            <sz val="8"/>
            <rFont val="Tahoma"/>
            <family val="2"/>
          </rPr>
          <t xml:space="preserve">There is a significant difference between this cell and the following
</t>
        </r>
        <r>
          <rPr>
            <sz val="8"/>
            <rFont val="Tahoma"/>
            <family val="2"/>
          </rPr>
          <t>The athlete’s high school</t>
        </r>
      </text>
    </comment>
    <comment ref="CT672" authorId="0" shapeId="0" xr:uid="{8F90586B-71A9-435D-AF06-DAE79EE7D218}">
      <text>
        <r>
          <rPr>
            <b/>
            <sz val="8"/>
            <rFont val="Tahoma"/>
            <family val="2"/>
          </rPr>
          <t xml:space="preserve">There is a significant difference between this cell and the following
</t>
        </r>
        <r>
          <rPr>
            <sz val="8"/>
            <rFont val="Tahoma"/>
            <family val="2"/>
          </rPr>
          <t>The athlete’s high school</t>
        </r>
      </text>
    </comment>
    <comment ref="D673" authorId="0" shapeId="0" xr:uid="{85AF1AF7-848E-40BF-9177-6CB9DEC9959D}">
      <text>
        <r>
          <rPr>
            <b/>
            <sz val="8"/>
            <rFont val="Tahoma"/>
            <family val="2"/>
          </rPr>
          <t xml:space="preserve">There is a significant difference between this cell and the following
</t>
        </r>
        <r>
          <rPr>
            <sz val="8"/>
            <rFont val="Tahoma"/>
            <family val="2"/>
          </rPr>
          <t>Yes, I previously participated
No, I never participated</t>
        </r>
      </text>
    </comment>
    <comment ref="E673" authorId="0" shapeId="0" xr:uid="{11A22CB2-3B74-46CC-ADD0-11319EF59421}">
      <text>
        <r>
          <rPr>
            <b/>
            <sz val="8"/>
            <rFont val="Tahoma"/>
            <family val="2"/>
          </rPr>
          <t xml:space="preserve">There is a significant difference between this cell and the following
</t>
        </r>
        <r>
          <rPr>
            <sz val="8"/>
            <rFont val="Tahoma"/>
            <family val="2"/>
          </rPr>
          <t>Yes, I am currently participating
No, I never participated</t>
        </r>
      </text>
    </comment>
    <comment ref="F673" authorId="0" shapeId="0" xr:uid="{02B3D4A6-2F86-49DF-8E6A-0B997D95D04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73" authorId="0" shapeId="0" xr:uid="{AF9BF8B9-6EE9-4E0D-9F17-E8F4073ADFC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673" authorId="0" shapeId="0" xr:uid="{82677122-BEF1-4FA7-AF84-3225CEEC071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73" authorId="0" shapeId="0" xr:uid="{419F63A0-C82C-4C2D-99BE-A34A9982E20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73" authorId="0" shapeId="0" xr:uid="{DB20BCFF-C049-48DC-B6C6-03FE5B2098D1}">
      <text>
        <r>
          <rPr>
            <b/>
            <sz val="8"/>
            <rFont val="Tahoma"/>
            <family val="2"/>
          </rPr>
          <t xml:space="preserve">There is a significant difference between this cell and the following
</t>
        </r>
        <r>
          <rPr>
            <sz val="8"/>
            <rFont val="Tahoma"/>
            <family val="2"/>
          </rPr>
          <t>No</t>
        </r>
      </text>
    </comment>
    <comment ref="M673" authorId="0" shapeId="0" xr:uid="{033C6B6E-C467-44C6-9ACD-374EB3D853F6}">
      <text>
        <r>
          <rPr>
            <b/>
            <sz val="8"/>
            <rFont val="Tahoma"/>
            <family val="2"/>
          </rPr>
          <t xml:space="preserve">There is a significant difference between this cell and the following
</t>
        </r>
        <r>
          <rPr>
            <sz val="8"/>
            <rFont val="Tahoma"/>
            <family val="2"/>
          </rPr>
          <t>Yes</t>
        </r>
      </text>
    </comment>
    <comment ref="O673" authorId="0" shapeId="0" xr:uid="{46CC41AD-8876-4386-AF77-9F5AA0BA1CFE}">
      <text>
        <r>
          <rPr>
            <b/>
            <sz val="8"/>
            <rFont val="Tahoma"/>
            <family val="2"/>
          </rPr>
          <t xml:space="preserve">There is a significant difference between this cell and the following
</t>
        </r>
        <r>
          <rPr>
            <sz val="8"/>
            <rFont val="Tahoma"/>
            <family val="2"/>
          </rPr>
          <t>Some/A little
Nothing at all</t>
        </r>
      </text>
    </comment>
    <comment ref="P673" authorId="0" shapeId="0" xr:uid="{E48B2F79-DAEC-4032-9FDA-B55E11375674}">
      <text>
        <r>
          <rPr>
            <b/>
            <sz val="8"/>
            <rFont val="Tahoma"/>
            <family val="2"/>
          </rPr>
          <t xml:space="preserve">There is a significant difference between this cell and the following
</t>
        </r>
        <r>
          <rPr>
            <sz val="8"/>
            <rFont val="Tahoma"/>
            <family val="2"/>
          </rPr>
          <t>A great deal/A moderate amount
Nothing at all</t>
        </r>
      </text>
    </comment>
    <comment ref="Q673" authorId="0" shapeId="0" xr:uid="{E3470854-7E15-4721-B26D-45E8FD774044}">
      <text>
        <r>
          <rPr>
            <b/>
            <sz val="8"/>
            <rFont val="Tahoma"/>
            <family val="2"/>
          </rPr>
          <t xml:space="preserve">There is a significant difference between this cell and the following
</t>
        </r>
        <r>
          <rPr>
            <sz val="8"/>
            <rFont val="Tahoma"/>
            <family val="2"/>
          </rPr>
          <t>A great deal/A moderate amount
Some/A little</t>
        </r>
      </text>
    </comment>
    <comment ref="S673" authorId="0" shapeId="0" xr:uid="{B115CB5D-EC48-4639-A500-0FDFB4E2859C}">
      <text>
        <r>
          <rPr>
            <b/>
            <sz val="8"/>
            <rFont val="Tahoma"/>
            <family val="2"/>
          </rPr>
          <t xml:space="preserve">There is a significant difference between this cell and the following
</t>
        </r>
        <r>
          <rPr>
            <sz val="8"/>
            <rFont val="Tahoma"/>
            <family val="2"/>
          </rPr>
          <t>Neither agree nor disagree
Unsure</t>
        </r>
      </text>
    </comment>
    <comment ref="T673" authorId="0" shapeId="0" xr:uid="{FA401F2D-0C4E-44AF-BCEC-B178A459B91C}">
      <text>
        <r>
          <rPr>
            <b/>
            <sz val="8"/>
            <rFont val="Tahoma"/>
            <family val="2"/>
          </rPr>
          <t xml:space="preserve">There is a significant difference between this cell and the following
</t>
        </r>
        <r>
          <rPr>
            <sz val="8"/>
            <rFont val="Tahoma"/>
            <family val="2"/>
          </rPr>
          <t>Neither agree nor disagree
Unsure</t>
        </r>
      </text>
    </comment>
    <comment ref="U673" authorId="0" shapeId="0" xr:uid="{5B38F068-B4BD-4694-B013-39182348D1F8}">
      <text>
        <r>
          <rPr>
            <b/>
            <sz val="8"/>
            <rFont val="Tahoma"/>
            <family val="2"/>
          </rPr>
          <t xml:space="preserve">There is a significant difference between this cell and the following
</t>
        </r>
        <r>
          <rPr>
            <sz val="8"/>
            <rFont val="Tahoma"/>
            <family val="2"/>
          </rPr>
          <t>Total agree
Total disagree
Unsure</t>
        </r>
      </text>
    </comment>
    <comment ref="V673" authorId="0" shapeId="0" xr:uid="{694C8D88-E622-4A7C-9FBC-09461207D569}">
      <text>
        <r>
          <rPr>
            <b/>
            <sz val="8"/>
            <rFont val="Tahoma"/>
            <family val="2"/>
          </rPr>
          <t xml:space="preserve">There is a significant difference between this cell and the following
</t>
        </r>
        <r>
          <rPr>
            <sz val="8"/>
            <rFont val="Tahoma"/>
            <family val="2"/>
          </rPr>
          <t>Total agree
Total disagree
Neither agree nor disagree</t>
        </r>
      </text>
    </comment>
    <comment ref="X673" authorId="0" shapeId="0" xr:uid="{DDF51178-DB8F-4E74-BBAD-6D2681510C1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673" authorId="0" shapeId="0" xr:uid="{971C1F4D-ADEE-411A-8A03-FAD9163874E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673" authorId="0" shapeId="0" xr:uid="{491BE78D-75F1-4600-BADA-0336FE09877E}">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73" authorId="0" shapeId="0" xr:uid="{92BE97CF-2484-43C7-BCD8-46C9297244C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73" authorId="0" shapeId="0" xr:uid="{22022F1B-83DC-4D13-B13B-32A2D35E7055}">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673" authorId="0" shapeId="0" xr:uid="{D77CDF08-CAAB-4C63-9E96-BC4B43CC5814}">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673" authorId="0" shapeId="0" xr:uid="{47D9ABA7-EAED-450E-BAC0-E33C8F73FB41}">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673" authorId="0" shapeId="0" xr:uid="{78929982-DC70-4922-87D3-2712A0C6BA7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73" authorId="0" shapeId="0" xr:uid="{D7CDA3A5-EB01-4A91-B6E5-15FADD45F2A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73" authorId="0" shapeId="0" xr:uid="{0A9653A9-A924-4C3C-9CB0-1B55E84DA78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73" authorId="0" shapeId="0" xr:uid="{B34B42F9-B2BC-497F-A07F-40CE754881F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73" authorId="0" shapeId="0" xr:uid="{A4BEC14A-A8C2-4393-B8C1-E47F92E0511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73" authorId="0" shapeId="0" xr:uid="{B1715302-7FC8-4A05-920A-5CB89C6B141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73" authorId="0" shapeId="0" xr:uid="{4CC894ED-9423-47B9-B0E2-F84CA11AB86C}">
      <text>
        <r>
          <rPr>
            <b/>
            <sz val="8"/>
            <rFont val="Tahoma"/>
            <family val="2"/>
          </rPr>
          <t xml:space="preserve">There is a significant difference between this cell and the following
</t>
        </r>
        <r>
          <rPr>
            <sz val="8"/>
            <rFont val="Tahoma"/>
            <family val="2"/>
          </rPr>
          <t>Unsure</t>
        </r>
      </text>
    </comment>
    <comment ref="AO673" authorId="0" shapeId="0" xr:uid="{225E608F-8B12-4F4E-AD9F-16F1E484155A}">
      <text>
        <r>
          <rPr>
            <b/>
            <sz val="8"/>
            <rFont val="Tahoma"/>
            <family val="2"/>
          </rPr>
          <t xml:space="preserve">There is a significant difference between this cell and the following
</t>
        </r>
        <r>
          <rPr>
            <sz val="8"/>
            <rFont val="Tahoma"/>
            <family val="2"/>
          </rPr>
          <t>Unsure</t>
        </r>
      </text>
    </comment>
    <comment ref="AP673" authorId="0" shapeId="0" xr:uid="{86A89C60-D896-46A3-A8F9-127702E5DC6D}">
      <text>
        <r>
          <rPr>
            <b/>
            <sz val="8"/>
            <rFont val="Tahoma"/>
            <family val="2"/>
          </rPr>
          <t xml:space="preserve">There is a significant difference between this cell and the following
</t>
        </r>
        <r>
          <rPr>
            <sz val="8"/>
            <rFont val="Tahoma"/>
            <family val="2"/>
          </rPr>
          <t>Yes
No</t>
        </r>
      </text>
    </comment>
    <comment ref="AR673" authorId="0" shapeId="0" xr:uid="{E9B3084F-E24C-4195-81B0-0F6E6A64D494}">
      <text>
        <r>
          <rPr>
            <b/>
            <sz val="8"/>
            <rFont val="Tahoma"/>
            <family val="2"/>
          </rPr>
          <t xml:space="preserve">There is a significant difference between this cell and the following
</t>
        </r>
        <r>
          <rPr>
            <sz val="8"/>
            <rFont val="Tahoma"/>
            <family val="2"/>
          </rPr>
          <t>Unsure</t>
        </r>
      </text>
    </comment>
    <comment ref="AS673" authorId="0" shapeId="0" xr:uid="{1E6AF2E0-B2C3-4DD2-8B9B-01F0D8D78617}">
      <text>
        <r>
          <rPr>
            <b/>
            <sz val="8"/>
            <rFont val="Tahoma"/>
            <family val="2"/>
          </rPr>
          <t xml:space="preserve">There is a significant difference between this cell and the following
</t>
        </r>
        <r>
          <rPr>
            <sz val="8"/>
            <rFont val="Tahoma"/>
            <family val="2"/>
          </rPr>
          <t>Unsure</t>
        </r>
      </text>
    </comment>
    <comment ref="AT673" authorId="0" shapeId="0" xr:uid="{761D9888-2E27-42E1-8958-F8D57F57F80A}">
      <text>
        <r>
          <rPr>
            <b/>
            <sz val="8"/>
            <rFont val="Tahoma"/>
            <family val="2"/>
          </rPr>
          <t xml:space="preserve">There is a significant difference between this cell and the following
</t>
        </r>
        <r>
          <rPr>
            <sz val="8"/>
            <rFont val="Tahoma"/>
            <family val="2"/>
          </rPr>
          <t>Yes
No</t>
        </r>
      </text>
    </comment>
    <comment ref="AV673" authorId="0" shapeId="0" xr:uid="{F64B7922-E749-4E19-BA82-7433C9254120}">
      <text>
        <r>
          <rPr>
            <b/>
            <sz val="8"/>
            <rFont val="Tahoma"/>
            <family val="2"/>
          </rPr>
          <t xml:space="preserve">There is a significant difference between this cell and the following
</t>
        </r>
        <r>
          <rPr>
            <sz val="8"/>
            <rFont val="Tahoma"/>
            <family val="2"/>
          </rPr>
          <t>Unsure</t>
        </r>
      </text>
    </comment>
    <comment ref="AW673" authorId="0" shapeId="0" xr:uid="{B50C1E28-21A9-42DB-AA58-545A6C329157}">
      <text>
        <r>
          <rPr>
            <b/>
            <sz val="8"/>
            <rFont val="Tahoma"/>
            <family val="2"/>
          </rPr>
          <t xml:space="preserve">There is a significant difference between this cell and the following
</t>
        </r>
        <r>
          <rPr>
            <sz val="8"/>
            <rFont val="Tahoma"/>
            <family val="2"/>
          </rPr>
          <t>Unsure</t>
        </r>
      </text>
    </comment>
    <comment ref="AX673" authorId="0" shapeId="0" xr:uid="{5274E807-8D92-4B58-91D9-8D24974F8645}">
      <text>
        <r>
          <rPr>
            <b/>
            <sz val="8"/>
            <rFont val="Tahoma"/>
            <family val="2"/>
          </rPr>
          <t xml:space="preserve">There is a significant difference between this cell and the following
</t>
        </r>
        <r>
          <rPr>
            <sz val="8"/>
            <rFont val="Tahoma"/>
            <family val="2"/>
          </rPr>
          <t>Yes
No</t>
        </r>
      </text>
    </comment>
    <comment ref="AZ673" authorId="0" shapeId="0" xr:uid="{EDA778A2-78D3-473B-886C-BAB4A8962EEB}">
      <text>
        <r>
          <rPr>
            <b/>
            <sz val="8"/>
            <rFont val="Tahoma"/>
            <family val="2"/>
          </rPr>
          <t xml:space="preserve">There is a significant difference between this cell and the following
</t>
        </r>
        <r>
          <rPr>
            <sz val="8"/>
            <rFont val="Tahoma"/>
            <family val="2"/>
          </rPr>
          <t>No, there should not be a limit
Unsure</t>
        </r>
      </text>
    </comment>
    <comment ref="BA673" authorId="0" shapeId="0" xr:uid="{2AC4CE3C-8E40-415A-9F95-E4E3D1784EF5}">
      <text>
        <r>
          <rPr>
            <b/>
            <sz val="8"/>
            <rFont val="Tahoma"/>
            <family val="2"/>
          </rPr>
          <t xml:space="preserve">There is a significant difference between this cell and the following
</t>
        </r>
        <r>
          <rPr>
            <sz val="8"/>
            <rFont val="Tahoma"/>
            <family val="2"/>
          </rPr>
          <t>Yes, there should be a limit
Unsure</t>
        </r>
      </text>
    </comment>
    <comment ref="BB673" authorId="0" shapeId="0" xr:uid="{22C42068-BD26-4B7C-9CC2-3D934B94280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73" authorId="0" shapeId="0" xr:uid="{EA698436-B251-4620-8688-A574358A3587}">
      <text>
        <r>
          <rPr>
            <b/>
            <sz val="8"/>
            <rFont val="Tahoma"/>
            <family val="2"/>
          </rPr>
          <t xml:space="preserve">There is a significant difference between this cell and the following
</t>
        </r>
        <r>
          <rPr>
            <sz val="8"/>
            <rFont val="Tahoma"/>
            <family val="2"/>
          </rPr>
          <t>No
Unsure</t>
        </r>
      </text>
    </comment>
    <comment ref="BE673" authorId="0" shapeId="0" xr:uid="{82E1855B-8E84-4C85-B52B-4A0BC1A1BEDB}">
      <text>
        <r>
          <rPr>
            <b/>
            <sz val="8"/>
            <rFont val="Tahoma"/>
            <family val="2"/>
          </rPr>
          <t xml:space="preserve">There is a significant difference between this cell and the following
</t>
        </r>
        <r>
          <rPr>
            <sz val="8"/>
            <rFont val="Tahoma"/>
            <family val="2"/>
          </rPr>
          <t>Yes
Unsure</t>
        </r>
      </text>
    </comment>
    <comment ref="BF673" authorId="0" shapeId="0" xr:uid="{CAFA6D67-EB43-441C-9AEB-EAF7F4D0D518}">
      <text>
        <r>
          <rPr>
            <b/>
            <sz val="8"/>
            <rFont val="Tahoma"/>
            <family val="2"/>
          </rPr>
          <t xml:space="preserve">There is a significant difference between this cell and the following
</t>
        </r>
        <r>
          <rPr>
            <sz val="8"/>
            <rFont val="Tahoma"/>
            <family val="2"/>
          </rPr>
          <t>Yes
No</t>
        </r>
      </text>
    </comment>
    <comment ref="BH673" authorId="0" shapeId="0" xr:uid="{07863DC9-6723-4F7C-9AEC-A7C295B00A78}">
      <text>
        <r>
          <rPr>
            <b/>
            <sz val="8"/>
            <rFont val="Tahoma"/>
            <family val="2"/>
          </rPr>
          <t xml:space="preserve">There is a significant difference between this cell and the following
</t>
        </r>
        <r>
          <rPr>
            <sz val="8"/>
            <rFont val="Tahoma"/>
            <family val="2"/>
          </rPr>
          <t>Unsure</t>
        </r>
      </text>
    </comment>
    <comment ref="BI673" authorId="0" shapeId="0" xr:uid="{A379BC1E-567D-48BC-BCE7-B1E093874764}">
      <text>
        <r>
          <rPr>
            <b/>
            <sz val="8"/>
            <rFont val="Tahoma"/>
            <family val="2"/>
          </rPr>
          <t xml:space="preserve">There is a significant difference between this cell and the following
</t>
        </r>
        <r>
          <rPr>
            <sz val="8"/>
            <rFont val="Tahoma"/>
            <family val="2"/>
          </rPr>
          <t>Unsure</t>
        </r>
      </text>
    </comment>
    <comment ref="BJ673" authorId="0" shapeId="0" xr:uid="{55524B41-C27D-48FA-BB96-649EAA3B221F}">
      <text>
        <r>
          <rPr>
            <b/>
            <sz val="8"/>
            <rFont val="Tahoma"/>
            <family val="2"/>
          </rPr>
          <t xml:space="preserve">There is a significant difference between this cell and the following
</t>
        </r>
        <r>
          <rPr>
            <sz val="8"/>
            <rFont val="Tahoma"/>
            <family val="2"/>
          </rPr>
          <t>Yes
No</t>
        </r>
      </text>
    </comment>
    <comment ref="BL673" authorId="0" shapeId="0" xr:uid="{D82047F1-8D21-41FF-88E0-FC5BE762E041}">
      <text>
        <r>
          <rPr>
            <b/>
            <sz val="8"/>
            <rFont val="Tahoma"/>
            <family val="2"/>
          </rPr>
          <t xml:space="preserve">There is a significant difference between this cell and the following
</t>
        </r>
        <r>
          <rPr>
            <sz val="8"/>
            <rFont val="Tahoma"/>
            <family val="2"/>
          </rPr>
          <t>Total disagree
Neither agree nor disagree
Unsure</t>
        </r>
      </text>
    </comment>
    <comment ref="BM673" authorId="0" shapeId="0" xr:uid="{EA2373AD-67F4-4690-A2D3-B8FA174F5846}">
      <text>
        <r>
          <rPr>
            <b/>
            <sz val="8"/>
            <rFont val="Tahoma"/>
            <family val="2"/>
          </rPr>
          <t xml:space="preserve">There is a significant difference between this cell and the following
</t>
        </r>
        <r>
          <rPr>
            <sz val="8"/>
            <rFont val="Tahoma"/>
            <family val="2"/>
          </rPr>
          <t>Total argee
Unsure</t>
        </r>
      </text>
    </comment>
    <comment ref="BN673" authorId="0" shapeId="0" xr:uid="{2253647A-689E-4C3C-A194-91105292128F}">
      <text>
        <r>
          <rPr>
            <b/>
            <sz val="8"/>
            <rFont val="Tahoma"/>
            <family val="2"/>
          </rPr>
          <t xml:space="preserve">There is a significant difference between this cell and the following
</t>
        </r>
        <r>
          <rPr>
            <sz val="8"/>
            <rFont val="Tahoma"/>
            <family val="2"/>
          </rPr>
          <t>Total argee
Unsure</t>
        </r>
      </text>
    </comment>
    <comment ref="BO673" authorId="0" shapeId="0" xr:uid="{C33FDBB7-3929-49F1-BEAC-46642A071F85}">
      <text>
        <r>
          <rPr>
            <b/>
            <sz val="8"/>
            <rFont val="Tahoma"/>
            <family val="2"/>
          </rPr>
          <t xml:space="preserve">There is a significant difference between this cell and the following
</t>
        </r>
        <r>
          <rPr>
            <sz val="8"/>
            <rFont val="Tahoma"/>
            <family val="2"/>
          </rPr>
          <t>Total argee
Total disagree
Neither agree nor disagree</t>
        </r>
      </text>
    </comment>
    <comment ref="BQ673" authorId="0" shapeId="0" xr:uid="{A2B30BF3-BF74-4F48-922A-0A7F1AB3C6A7}">
      <text>
        <r>
          <rPr>
            <b/>
            <sz val="8"/>
            <rFont val="Tahoma"/>
            <family val="2"/>
          </rPr>
          <t xml:space="preserve">There is a significant difference between this cell and the following
</t>
        </r>
        <r>
          <rPr>
            <sz val="8"/>
            <rFont val="Tahoma"/>
            <family val="2"/>
          </rPr>
          <t>Unsure</t>
        </r>
      </text>
    </comment>
    <comment ref="BR673" authorId="0" shapeId="0" xr:uid="{1FD9CBCA-3EFA-4231-9943-D9C58D95E705}">
      <text>
        <r>
          <rPr>
            <b/>
            <sz val="8"/>
            <rFont val="Tahoma"/>
            <family val="2"/>
          </rPr>
          <t xml:space="preserve">There is a significant difference between this cell and the following
</t>
        </r>
        <r>
          <rPr>
            <sz val="8"/>
            <rFont val="Tahoma"/>
            <family val="2"/>
          </rPr>
          <t>Unsure</t>
        </r>
      </text>
    </comment>
    <comment ref="BS673" authorId="0" shapeId="0" xr:uid="{CF5BA4E3-7304-4ABA-B1E2-45A2801734A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73" authorId="0" shapeId="0" xr:uid="{AF2F1EDF-A27A-4BAA-B9CE-69ABB6A1E495}">
      <text>
        <r>
          <rPr>
            <b/>
            <sz val="8"/>
            <rFont val="Tahoma"/>
            <family val="2"/>
          </rPr>
          <t xml:space="preserve">There is a significant difference between this cell and the following
</t>
        </r>
        <r>
          <rPr>
            <sz val="8"/>
            <rFont val="Tahoma"/>
            <family val="2"/>
          </rPr>
          <t>Unsure</t>
        </r>
      </text>
    </comment>
    <comment ref="BV673" authorId="0" shapeId="0" xr:uid="{FA0F69F6-A079-49ED-833E-214284D0700B}">
      <text>
        <r>
          <rPr>
            <b/>
            <sz val="8"/>
            <rFont val="Tahoma"/>
            <family val="2"/>
          </rPr>
          <t xml:space="preserve">There is a significant difference between this cell and the following
</t>
        </r>
        <r>
          <rPr>
            <sz val="8"/>
            <rFont val="Tahoma"/>
            <family val="2"/>
          </rPr>
          <t>Unsure</t>
        </r>
      </text>
    </comment>
    <comment ref="BW673" authorId="0" shapeId="0" xr:uid="{66FD652D-71B6-4350-B5F4-2B0FCDBA8702}">
      <text>
        <r>
          <rPr>
            <b/>
            <sz val="8"/>
            <rFont val="Tahoma"/>
            <family val="2"/>
          </rPr>
          <t xml:space="preserve">There is a significant difference between this cell and the following
</t>
        </r>
        <r>
          <rPr>
            <sz val="8"/>
            <rFont val="Tahoma"/>
            <family val="2"/>
          </rPr>
          <t>Unsure</t>
        </r>
      </text>
    </comment>
    <comment ref="BX673" authorId="0" shapeId="0" xr:uid="{A2AE79BD-FB7E-42F6-BE7A-EE2C54ED38D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73" authorId="0" shapeId="0" xr:uid="{6DA04FB8-A625-4CC4-9A3D-6F376C9B8128}">
      <text>
        <r>
          <rPr>
            <b/>
            <sz val="8"/>
            <rFont val="Tahoma"/>
            <family val="2"/>
          </rPr>
          <t xml:space="preserve">There is a significant difference between this cell and the following
</t>
        </r>
        <r>
          <rPr>
            <sz val="8"/>
            <rFont val="Tahoma"/>
            <family val="2"/>
          </rPr>
          <t>No, I have not
I do not recall</t>
        </r>
      </text>
    </comment>
    <comment ref="CA673" authorId="0" shapeId="0" xr:uid="{73F26E83-E4C8-4743-B6BE-5FB1FF77658E}">
      <text>
        <r>
          <rPr>
            <b/>
            <sz val="8"/>
            <rFont val="Tahoma"/>
            <family val="2"/>
          </rPr>
          <t xml:space="preserve">There is a significant difference between this cell and the following
</t>
        </r>
        <r>
          <rPr>
            <sz val="8"/>
            <rFont val="Tahoma"/>
            <family val="2"/>
          </rPr>
          <t>Yes, I have
I do not recall</t>
        </r>
      </text>
    </comment>
    <comment ref="CB673" authorId="0" shapeId="0" xr:uid="{ADAF24F6-C290-4434-813A-225DFF9BDF05}">
      <text>
        <r>
          <rPr>
            <b/>
            <sz val="8"/>
            <rFont val="Tahoma"/>
            <family val="2"/>
          </rPr>
          <t xml:space="preserve">There is a significant difference between this cell and the following
</t>
        </r>
        <r>
          <rPr>
            <sz val="8"/>
            <rFont val="Tahoma"/>
            <family val="2"/>
          </rPr>
          <t>Yes, I have
No, I have not</t>
        </r>
      </text>
    </comment>
    <comment ref="CD673" authorId="0" shapeId="0" xr:uid="{0D0C7AA6-834C-4CA8-917E-A3839E027583}">
      <text>
        <r>
          <rPr>
            <b/>
            <sz val="8"/>
            <rFont val="Tahoma"/>
            <family val="2"/>
          </rPr>
          <t xml:space="preserve">There is a significant difference between this cell and the following
</t>
        </r>
        <r>
          <rPr>
            <sz val="8"/>
            <rFont val="Tahoma"/>
            <family val="2"/>
          </rPr>
          <t>The endorsement would have no effect</t>
        </r>
      </text>
    </comment>
    <comment ref="CE673" authorId="0" shapeId="0" xr:uid="{B964037F-2C12-46A6-BC46-583752B4FE99}">
      <text>
        <r>
          <rPr>
            <b/>
            <sz val="8"/>
            <rFont val="Tahoma"/>
            <family val="2"/>
          </rPr>
          <t xml:space="preserve">There is a significant difference between this cell and the following
</t>
        </r>
        <r>
          <rPr>
            <sz val="8"/>
            <rFont val="Tahoma"/>
            <family val="2"/>
          </rPr>
          <t>The endorsement would have no effect</t>
        </r>
      </text>
    </comment>
    <comment ref="CF673" authorId="0" shapeId="0" xr:uid="{1F5A24BE-986C-490C-90B9-222DE44CEFE9}">
      <text>
        <r>
          <rPr>
            <b/>
            <sz val="8"/>
            <rFont val="Tahoma"/>
            <family val="2"/>
          </rPr>
          <t xml:space="preserve">There is a significant difference between this cell and the following
</t>
        </r>
        <r>
          <rPr>
            <sz val="8"/>
            <rFont val="Tahoma"/>
            <family val="2"/>
          </rPr>
          <t>More likely
Less likely</t>
        </r>
      </text>
    </comment>
    <comment ref="CH673" authorId="0" shapeId="0" xr:uid="{4FBC161D-CA2A-42EE-B82F-5A61BEA7343C}">
      <text>
        <r>
          <rPr>
            <b/>
            <sz val="8"/>
            <rFont val="Tahoma"/>
            <family val="2"/>
          </rPr>
          <t xml:space="preserve">There is a significant difference between this cell and the following
</t>
        </r>
        <r>
          <rPr>
            <sz val="8"/>
            <rFont val="Tahoma"/>
            <family val="2"/>
          </rPr>
          <t>Unsure</t>
        </r>
      </text>
    </comment>
    <comment ref="CI673" authorId="0" shapeId="0" xr:uid="{771472E4-9754-4FEB-A861-9D1D9FB9117D}">
      <text>
        <r>
          <rPr>
            <b/>
            <sz val="8"/>
            <rFont val="Tahoma"/>
            <family val="2"/>
          </rPr>
          <t xml:space="preserve">There is a significant difference between this cell and the following
</t>
        </r>
        <r>
          <rPr>
            <sz val="8"/>
            <rFont val="Tahoma"/>
            <family val="2"/>
          </rPr>
          <t>Unsure</t>
        </r>
      </text>
    </comment>
    <comment ref="CJ673" authorId="0" shapeId="0" xr:uid="{A00BF21E-9586-4C8B-B675-E9EF18DEF69E}">
      <text>
        <r>
          <rPr>
            <b/>
            <sz val="8"/>
            <rFont val="Tahoma"/>
            <family val="2"/>
          </rPr>
          <t xml:space="preserve">There is a significant difference between this cell and the following
</t>
        </r>
        <r>
          <rPr>
            <sz val="8"/>
            <rFont val="Tahoma"/>
            <family val="2"/>
          </rPr>
          <t>Unsure</t>
        </r>
      </text>
    </comment>
    <comment ref="CK673" authorId="0" shapeId="0" xr:uid="{A9423CD4-77CA-4921-8CE9-3DFF94F0DEEC}">
      <text>
        <r>
          <rPr>
            <b/>
            <sz val="8"/>
            <rFont val="Tahoma"/>
            <family val="2"/>
          </rPr>
          <t xml:space="preserve">There is a significant difference between this cell and the following
</t>
        </r>
        <r>
          <rPr>
            <sz val="8"/>
            <rFont val="Tahoma"/>
            <family val="2"/>
          </rPr>
          <t>Total support
Total oppose
Neither support nor oppose</t>
        </r>
      </text>
    </comment>
    <comment ref="CQ673" authorId="0" shapeId="0" xr:uid="{654C433E-B096-4120-8A32-AC217BAB12BB}">
      <text>
        <r>
          <rPr>
            <b/>
            <sz val="8"/>
            <rFont val="Tahoma"/>
            <family val="2"/>
          </rPr>
          <t xml:space="preserve">There is a significant difference between this cell and the following
</t>
        </r>
        <r>
          <rPr>
            <sz val="8"/>
            <rFont val="Tahoma"/>
            <family val="2"/>
          </rPr>
          <t>Unsure</t>
        </r>
      </text>
    </comment>
    <comment ref="CR673" authorId="0" shapeId="0" xr:uid="{C5B368EA-28CE-418B-8437-F4F1345DCC30}">
      <text>
        <r>
          <rPr>
            <b/>
            <sz val="8"/>
            <rFont val="Tahoma"/>
            <family val="2"/>
          </rPr>
          <t xml:space="preserve">There is a significant difference between this cell and the following
</t>
        </r>
        <r>
          <rPr>
            <sz val="8"/>
            <rFont val="Tahoma"/>
            <family val="2"/>
          </rPr>
          <t>Unsure</t>
        </r>
      </text>
    </comment>
    <comment ref="CS673" authorId="0" shapeId="0" xr:uid="{CD1E741C-E26C-416B-B5A1-F3F15AC4522A}">
      <text>
        <r>
          <rPr>
            <b/>
            <sz val="8"/>
            <rFont val="Tahoma"/>
            <family val="2"/>
          </rPr>
          <t xml:space="preserve">There is a significant difference between this cell and the following
</t>
        </r>
        <r>
          <rPr>
            <sz val="8"/>
            <rFont val="Tahoma"/>
            <family val="2"/>
          </rPr>
          <t>Unsure</t>
        </r>
      </text>
    </comment>
    <comment ref="CT673" authorId="0" shapeId="0" xr:uid="{66151CB2-5013-4C13-B2FE-C8BF9663D2C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List>
</comments>
</file>

<file path=xl/sharedStrings.xml><?xml version="1.0" encoding="utf-8"?>
<sst xmlns="http://schemas.openxmlformats.org/spreadsheetml/2006/main" count="4626" uniqueCount="643">
  <si>
    <t>ASU GSI Selected Toplines and Crosstabs</t>
  </si>
  <si>
    <t>Overall United States General Population
Survey Conducted on October 21st - October 28th, 2021 
1800 General Population with a MoE +/- 2.3%, 100% Online Opt-in Survey
*Totals may not sum to 100%, due to rounding
Weight Variable = Overall United States General Population, Confidence Level = 95%</t>
  </si>
  <si>
    <t>Total</t>
  </si>
  <si>
    <t>Sex</t>
  </si>
  <si>
    <t>Gender</t>
  </si>
  <si>
    <t>Region</t>
  </si>
  <si>
    <t>Age</t>
  </si>
  <si>
    <t>Age Regroup</t>
  </si>
  <si>
    <t>HHI_Regroup</t>
  </si>
  <si>
    <t>Population Density</t>
  </si>
  <si>
    <t>Household Income</t>
  </si>
  <si>
    <t>Marital status</t>
  </si>
  <si>
    <t>Hispanic Race</t>
  </si>
  <si>
    <t>Education</t>
  </si>
  <si>
    <t>Ethnicity_Regroup</t>
  </si>
  <si>
    <t>Party</t>
  </si>
  <si>
    <t>Ideology3</t>
  </si>
  <si>
    <t>Employment status</t>
  </si>
  <si>
    <t>Parental Status</t>
  </si>
  <si>
    <t>Sex / Age Regroup</t>
  </si>
  <si>
    <t>Sex / Population Density</t>
  </si>
  <si>
    <t>Sex / Ethnicity_Regroup</t>
  </si>
  <si>
    <t>Sex / Education</t>
  </si>
  <si>
    <t>Sex / Party</t>
  </si>
  <si>
    <t>Sex / Parental Status</t>
  </si>
  <si>
    <t>Sex / HHI_Regroup</t>
  </si>
  <si>
    <t>Sex / Hispanic Race</t>
  </si>
  <si>
    <t>Sex / Marital status</t>
  </si>
  <si>
    <t>Age Regroup / Hispanic Race</t>
  </si>
  <si>
    <t>Age Regroup / Party</t>
  </si>
  <si>
    <t>Age Regroup / Population Density</t>
  </si>
  <si>
    <t>Age Regroup / Ethnicity_Regroup</t>
  </si>
  <si>
    <t>Age Regroup / HHI_Regroup</t>
  </si>
  <si>
    <t>Age Regroup / Employment status</t>
  </si>
  <si>
    <t>Age Regroup / Marital status</t>
  </si>
  <si>
    <t>Party / Ideology3</t>
  </si>
  <si>
    <t>Female</t>
  </si>
  <si>
    <t>Male</t>
  </si>
  <si>
    <t>18-54</t>
  </si>
  <si>
    <t>55+</t>
  </si>
  <si>
    <t>Republican</t>
  </si>
  <si>
    <t>Democrat</t>
  </si>
  <si>
    <t>Independent/ Party not declared</t>
  </si>
  <si>
    <t>Another party not listed</t>
  </si>
  <si>
    <t>Man</t>
  </si>
  <si>
    <t>Woman</t>
  </si>
  <si>
    <t>Transgender</t>
  </si>
  <si>
    <t>A gender not listed here</t>
  </si>
  <si>
    <t>Prefer not to answer</t>
  </si>
  <si>
    <t>Southern</t>
  </si>
  <si>
    <t>Pacific</t>
  </si>
  <si>
    <t>Western</t>
  </si>
  <si>
    <t>Plains</t>
  </si>
  <si>
    <t>Atlantic</t>
  </si>
  <si>
    <t>Great Lakes</t>
  </si>
  <si>
    <t>17 years old or less</t>
  </si>
  <si>
    <t>18 to 34 years old</t>
  </si>
  <si>
    <t>35 to 44 years old</t>
  </si>
  <si>
    <t>45 to 54 years old</t>
  </si>
  <si>
    <t>55 to 64 years old</t>
  </si>
  <si>
    <t>65 years old or more</t>
  </si>
  <si>
    <t>Under $50k</t>
  </si>
  <si>
    <t>$50k - $100k</t>
  </si>
  <si>
    <t>Over $100k</t>
  </si>
  <si>
    <t>Urban (In a major city)</t>
  </si>
  <si>
    <t>Suburban (On the edge of a major city)</t>
  </si>
  <si>
    <t>Rural (Distant from a major city)</t>
  </si>
  <si>
    <t>Under $35k</t>
  </si>
  <si>
    <t>$35k to $50k</t>
  </si>
  <si>
    <t>$50k to $75k</t>
  </si>
  <si>
    <t>$75k to $100k</t>
  </si>
  <si>
    <t>$100k to $150k</t>
  </si>
  <si>
    <t>$150k to $250k</t>
  </si>
  <si>
    <t>$250k or more</t>
  </si>
  <si>
    <t>Currently Married</t>
  </si>
  <si>
    <t>Single / Never Married</t>
  </si>
  <si>
    <t>Divorced</t>
  </si>
  <si>
    <t>Separated</t>
  </si>
  <si>
    <t>Widowed</t>
  </si>
  <si>
    <t>Yes</t>
  </si>
  <si>
    <t>No</t>
  </si>
  <si>
    <t>High School/GED or Less</t>
  </si>
  <si>
    <t>Trade/Vocational School/Certification</t>
  </si>
  <si>
    <t>Some College</t>
  </si>
  <si>
    <t>Graduated Four-Year College</t>
  </si>
  <si>
    <t>Post-Graduate Degree or higher</t>
  </si>
  <si>
    <t>White Non-Hispanic / Caucasian</t>
  </si>
  <si>
    <t>Hispanic or Latino</t>
  </si>
  <si>
    <t>Black or African American</t>
  </si>
  <si>
    <t>Asian</t>
  </si>
  <si>
    <t>Additional ethnicities</t>
  </si>
  <si>
    <t>Liberal</t>
  </si>
  <si>
    <t>Moderate</t>
  </si>
  <si>
    <t>Conservative</t>
  </si>
  <si>
    <t>Full-time</t>
  </si>
  <si>
    <t>Part-time</t>
  </si>
  <si>
    <t>Not Employed</t>
  </si>
  <si>
    <t>Stay at home parent</t>
  </si>
  <si>
    <t>Other (please specify)</t>
  </si>
  <si>
    <t>Yes, I have children under the age of 18</t>
  </si>
  <si>
    <t>Yes, but they are all 18 or older</t>
  </si>
  <si>
    <t>No, I do not have children</t>
  </si>
  <si>
    <t>Column %</t>
  </si>
  <si>
    <t xml:space="preserve"> (&amp; others)</t>
  </si>
  <si>
    <t>I watch sports on cable Television live - How often would you say you currently use the following method, specifically to watch sports?</t>
  </si>
  <si>
    <t>Sample Size</t>
  </si>
  <si>
    <t xml:space="preserve"> - </t>
  </si>
  <si>
    <t>Very often</t>
  </si>
  <si>
    <t>Somewhat often</t>
  </si>
  <si>
    <t>Not very often</t>
  </si>
  <si>
    <t>Not often at all</t>
  </si>
  <si>
    <t>I do not watch sports.</t>
  </si>
  <si>
    <t>I watch sports on broadcast Television live - How often would you say you currently use the following method, specifically to watch sports?</t>
  </si>
  <si>
    <t>I watch sports using an app on my Smart TV - How often would you say you currently use the following method, specifically to watch sports?</t>
  </si>
  <si>
    <t>I stream sports on my laptop/tablet live - How often would you say you currently use the following method, specifically to watch sports?</t>
  </si>
  <si>
    <t>I stream sports on my smart phone live - How often would you say you currently use the following method, specifically to watch sports?</t>
  </si>
  <si>
    <t>I record sports to watch later - How often would you say you currently use the following method, specifically to watch sports?</t>
  </si>
  <si>
    <t>I attend sports in-person - How often would you say you currently use the following method, specifically to watch sports?</t>
  </si>
  <si>
    <t>NFL (National Football League) - Please rate your personal opinion of the following sports leagues, regardless of whether you consider yourself a fan of the sport it represents.</t>
  </si>
  <si>
    <t>Very Favorable</t>
  </si>
  <si>
    <t>Somewhat Favorable</t>
  </si>
  <si>
    <t>Neither Favorable nor Unfavorable</t>
  </si>
  <si>
    <t>Somewhat Unfavorable</t>
  </si>
  <si>
    <t>Very Unfavorable</t>
  </si>
  <si>
    <t>MLB (Major League Baseball) - Please rate your personal opinion of the following sports leagues, regardless of whether you consider yourself a fan of the sport it represents.</t>
  </si>
  <si>
    <t>NBA (National Basketball Association) - Please rate your personal opinion of the following sports leagues, regardless of whether you consider yourself a fan of the sport it represents.</t>
  </si>
  <si>
    <t>NHL (National Hockey League) - Please rate your personal opinion of the following sports leagues, regardless of whether you consider yourself a fan of the sport it represents.</t>
  </si>
  <si>
    <t>MLS (Major League Soccer) - Please rate your personal opinion of the following sports leagues, regardless of whether you consider yourself a fan of the sport it represents.</t>
  </si>
  <si>
    <t>NASCAR (National Association for Stock Car Auto Racing) - Please rate your personal opinion of the following sports leagues, regardless of whether you consider yourself a fan of the sport it represents.</t>
  </si>
  <si>
    <t>NCAA (National Collegiate Athletic Association) - Please rate your personal opinion of the following sports leagues, regardless of whether you consider yourself a fan of the sport it represents.</t>
  </si>
  <si>
    <t>PGA (Professional Golfers’ Association) - Please rate your personal opinion of the following sports leagues, regardless of whether you consider yourself a fan of the sport it represents.</t>
  </si>
  <si>
    <t>ATP (Association of Tennis Professionals) - Please rate your personal opinion of the following sports leagues, regardless of whether you consider yourself a fan of the sport it represents.</t>
  </si>
  <si>
    <t>WNBA (Women’s National Basketball Association) - Please rate your personal opinion of the following sports leagues, regardless of whether you consider yourself a fan of the sport it represents.</t>
  </si>
  <si>
    <t>WTA (Women’s Tennis Association) - Please rate your personal opinion of the following sports leagues, regardless of whether you consider yourself a fan of the sport it represents.</t>
  </si>
  <si>
    <t>NWSL (National Women’s Soccer League) - Please rate your personal opinion of the following sports leagues, regardless of whether you consider yourself a fan of the sport it represents.</t>
  </si>
  <si>
    <t>LPGA (Ladies Professional Golf Association) - Please rate your personal opinion of the following sports leagues, regardless of whether you consider yourself a fan of the sport it represents.</t>
  </si>
  <si>
    <t>Professional Football - Please Rank the following sports in order with 1 being your “most favorite” and 11 being your “least favorite.”</t>
  </si>
  <si>
    <t>most favorite</t>
  </si>
  <si>
    <t>2</t>
  </si>
  <si>
    <t>3</t>
  </si>
  <si>
    <t>4</t>
  </si>
  <si>
    <t>5</t>
  </si>
  <si>
    <t>6</t>
  </si>
  <si>
    <t>7</t>
  </si>
  <si>
    <t>8</t>
  </si>
  <si>
    <t>9</t>
  </si>
  <si>
    <t>10</t>
  </si>
  <si>
    <t>least favorite</t>
  </si>
  <si>
    <t>College Football - Please Rank the following sports in order with 1 being your “most favorite” and 11 being your “least favorite.”</t>
  </si>
  <si>
    <t>Professional Baseball - Please Rank the following sports in order with 1 being your “most favorite” and 11 being your “least favorite.”</t>
  </si>
  <si>
    <t>College Baseball - Please Rank the following sports in order with 1 being your “most favorite” and 11 being your “least favorite.”</t>
  </si>
  <si>
    <t>Professional Basketball - Please Rank the following sports in order with 1 being your “most favorite” and 11 being your “least favorite.”</t>
  </si>
  <si>
    <t>College Basketball - Please Rank the following sports in order with 1 being your “most favorite” and 11 being your “least favorite.”</t>
  </si>
  <si>
    <t>Hockey (both professional and college) - Please Rank the following sports in order with 1 being your “most favorite” and 11 being your “least favorite.”</t>
  </si>
  <si>
    <t>Soccer (both professional and college) - Please Rank the following sports in order with 1 being your “most favorite” and 11 being your “least favorite.”</t>
  </si>
  <si>
    <t>Automobile Racing (NASCAR, Formula 1, etc.) - Please Rank the following sports in order with 1 being your “most favorite” and 11 being your “least favorite.”</t>
  </si>
  <si>
    <t>Golf (both professional and college) - Please Rank the following sports in order with 1 being your “most favorite” and 11 being your “least favorite.”</t>
  </si>
  <si>
    <t>Tennis (both professional and college) - Please Rank the following sports in order with 1 being your “most favorite” and 11 being your “least favorite.”</t>
  </si>
  <si>
    <t>Professional Football - For each of the following sports, how likely are you to attend a sporting event for the sport in person, in the next twelve months</t>
  </si>
  <si>
    <t>Very Likely</t>
  </si>
  <si>
    <t>Somewhat Likely</t>
  </si>
  <si>
    <t>Neither Likely nor Unlikely</t>
  </si>
  <si>
    <t>Somewhat Unlikely</t>
  </si>
  <si>
    <t>Very Unlikely</t>
  </si>
  <si>
    <t>College Football - For each of the following sports, how likely are you to attend a sporting event for the sport in person, in the next twelve months</t>
  </si>
  <si>
    <t>Professional Baseball - For each of the following sports, how likely are you to attend a sporting event for the sport in person, in the next twelve months</t>
  </si>
  <si>
    <t>College Baseball - For each of the following sports, how likely are you to attend a sporting event for the sport in person, in the next twelve months</t>
  </si>
  <si>
    <t>Professional Basketball - For each of the following sports, how likely are you to attend a sporting event for the sport in person, in the next twelve months</t>
  </si>
  <si>
    <t>College Basketball - For each of the following sports, how likely are you to attend a sporting event for the sport in person, in the next twelve months</t>
  </si>
  <si>
    <t>Hockey (both professional and college) - For each of the following sports, how likely are you to attend a sporting event for the sport in person, in the next twelve months</t>
  </si>
  <si>
    <t>Soccer (both professional and college) - For each of the following sports, how likely are you to attend a sporting event for the sport in person, in the next twelve months</t>
  </si>
  <si>
    <t>Automobile Racing (NASCAR, Formula 1, etc.) - For each of the following sports, how likely are you to attend a sporting event for the sport in person, in the next twelve months</t>
  </si>
  <si>
    <t>Golf (both professional and college) - For each of the following sports, how likely are you to attend a sporting event for the sport in person, in the next twelve months</t>
  </si>
  <si>
    <t>Tennis (both professional and college) - For each of the following sports, how likely are you to attend a sporting event for the sport in person, in the next twelve months</t>
  </si>
  <si>
    <t>Do you currently or have you ever participated as an athlete in college sports (NCAA Division-I, NCAA Division-II, NCAA Division-III NAIA, NJCAA)? Note: This does not include intramural sports.</t>
  </si>
  <si>
    <t>Yes, I am currently participating</t>
  </si>
  <si>
    <t>Yes, I previously participated</t>
  </si>
  <si>
    <t>No, I never participated</t>
  </si>
  <si>
    <t>Do you currently or have you ever had a partner or close family member who participated as an athlete in college sports (NCAA Division-I, NCAA Division-II, NCAA Division-III NAIA, NJCAA)? Note: This does not include intramural sports.</t>
  </si>
  <si>
    <t>Yes, I have a partner or close family member who is currently participating</t>
  </si>
  <si>
    <t>Yes, I have a partner or close family member who participated in the past</t>
  </si>
  <si>
    <t>No, I do not have a partner or close family member who participated in the past</t>
  </si>
  <si>
    <t>Do you have a favorite college sports team?</t>
  </si>
  <si>
    <t>How much have you seen or heard about the debate in college sports whether to allow college athletes to make money from their “name, image, and likeness (N-I-L)?”</t>
  </si>
  <si>
    <t>A great deal</t>
  </si>
  <si>
    <t>A moderate amount</t>
  </si>
  <si>
    <t>Some</t>
  </si>
  <si>
    <t>A little</t>
  </si>
  <si>
    <t>Nothing at all</t>
  </si>
  <si>
    <t xml:space="preserve">Recently, the NCAA (the organization in charge of regulating college sports in the United States) began allowing college athletes to make money from their N-I-L This means that current and incoming athletes are now able to make money from social media, endorsements, autograph signings, and other financial opportunities. However, colleges and universities are still prohibited from paying their athletes a salary. Do you agree or disagree with the NCAA’s decision to allow college athletes to make money from their N-I-L? </t>
  </si>
  <si>
    <t>Strongly agree</t>
  </si>
  <si>
    <t>Somewhat agree</t>
  </si>
  <si>
    <t>Neither agree nor disagree</t>
  </si>
  <si>
    <t>Somewhat disagree</t>
  </si>
  <si>
    <t>Strongly disagree</t>
  </si>
  <si>
    <t>Unsure</t>
  </si>
  <si>
    <t>How has this rule change which allows college athletes to make money from their N-I-L affected your opinion of college sports, in general?</t>
  </si>
  <si>
    <t>I view college sports more favorably</t>
  </si>
  <si>
    <t>I view college sports less favorably</t>
  </si>
  <si>
    <t>The rule change has no effect on my opinion of college sports</t>
  </si>
  <si>
    <t>I am unsure if it has affected my opinion of college sports</t>
  </si>
  <si>
    <t>How has this rule change that allows college athletes to make money from their N-I-L affected your viewing habits of college sports, in general?</t>
  </si>
  <si>
    <t>I watch college sports more</t>
  </si>
  <si>
    <t>I watch college sports less</t>
  </si>
  <si>
    <t>I will watch the same amount of college sports</t>
  </si>
  <si>
    <t>I do not and will not watch college sports</t>
  </si>
  <si>
    <t>I am unsure if it has affected my viewing habits</t>
  </si>
  <si>
    <t>Which of the following statements comes closest to your opinion of the decision regarding the NCAA’s new N-I-L rule, even if none are exactly correct?</t>
  </si>
  <si>
    <t>This rule goes too far. An important part of college sports has always been that the athletes are “amateurs” and do not get paid.</t>
  </si>
  <si>
    <t>This rule does not go far enough. Colleges and universities should pay their athletes a salary, like professional sports leagues do.</t>
  </si>
  <si>
    <t>This rule is a good “middle ground.” It keeps college sports from becoming too similar to professional sports, but it still allows college athletes to make money from their talents.</t>
  </si>
  <si>
    <t>Should a coach be allowed to use the potential for N-I-L agreements to persuade a current college athlete to transfer to the coach’s college/university?</t>
  </si>
  <si>
    <t>Should a university be required to provide professional services personnel (for example, marketing agents, lawyers, financial advisors) to assist their athletes with potential N-I-L agreements?</t>
  </si>
  <si>
    <t>Do you feel that a school’s ability to help their athletes and future athletes get N-I-L agreements could hurt the competitive nature of college sports? For example, by causing a small number of schools to consistently have the best players on their teams?</t>
  </si>
  <si>
    <t>Now that this rule has been implemented, regardless of your opinion about the rule, should there be a limit to the amount of money that a college athlete can make from their N-I-L during their time in college?</t>
  </si>
  <si>
    <t>Yes, there should be a limit</t>
  </si>
  <si>
    <t>No, there should not be a limit</t>
  </si>
  <si>
    <t>Do you believe any money that an athlete makes from their N-I-L agreements should be taxed as regular income, like salaries?</t>
  </si>
  <si>
    <t>Do you believe the athletes should be allowed to unionize?</t>
  </si>
  <si>
    <t>As of now, many international student-athletes in the United States are excluded from this rule change regarding N-I-L Do you agree or disagree with this exclusion of international students from N-I-L?</t>
  </si>
  <si>
    <t>As you may know the NCAA (the organization in charge of regulating college sports) has allowed schools to decide their own rules regarding their athletes’ N-I-L For instance, one university may allow their athletes to wear their sports’ uniform in an advertisement, while another university may prohibit their athletes from doing so. Should colleges and universities be allowed to have their own rules, or should all schools agree to the same set of rules?</t>
  </si>
  <si>
    <t>All colleges and universities should be allowed to set their own rules</t>
  </si>
  <si>
    <t>All colleges and universities should agree to the same set of rules</t>
  </si>
  <si>
    <t>Who should be in charge of enforcing the rules regarding college athletes’ N-I-L?</t>
  </si>
  <si>
    <t>The athlete’s college or university</t>
  </si>
  <si>
    <t>The NCAA</t>
  </si>
  <si>
    <t>The federal or state government</t>
  </si>
  <si>
    <t>Recently, have you seen or heard a college athlete’s endorsement of a product or service on an advertisement or a similar platform?</t>
  </si>
  <si>
    <t>Yes, I have</t>
  </si>
  <si>
    <t>No, I have not</t>
  </si>
  <si>
    <t>I do not recall</t>
  </si>
  <si>
    <t>In general, if you saw or heard a college athlete’s endorsement of a product or service, would you be more or less likely to purchase that product or service?</t>
  </si>
  <si>
    <t>More likely</t>
  </si>
  <si>
    <t>Less likely</t>
  </si>
  <si>
    <t>The endorsement would have no effect</t>
  </si>
  <si>
    <t>Up to this point of the survey, you have been asked about college athletes and the opportunity for them to make money using their N-I-L. Would you support or oppose allowing high school students to make money using their name, image, and likeness?</t>
  </si>
  <si>
    <t>Strongly support</t>
  </si>
  <si>
    <t>Somewhat support</t>
  </si>
  <si>
    <t>Neither support nor oppose</t>
  </si>
  <si>
    <t>Somewhat oppose</t>
  </si>
  <si>
    <t>Strongly oppose</t>
  </si>
  <si>
    <t>Should there be a limit to the amount of money that a high school athlete can make from their N-I-L during their time in high school?</t>
  </si>
  <si>
    <t>Who should be in charge of enforcing the rules regarding high school athletes’ N-I-L?”</t>
  </si>
  <si>
    <t>The athlete’s high school</t>
  </si>
  <si>
    <t>The local school district</t>
  </si>
  <si>
    <t>Total How much have you seen or heard about the debate in college sports whether to allow college athletes to make money from their “name, image, and likeness (N-I-L)?”</t>
  </si>
  <si>
    <t>A great deal/A moderate amount</t>
  </si>
  <si>
    <t>Some/A little</t>
  </si>
  <si>
    <t>Total I watch sports on cable Television live - How often would you say you currently use the following method, specifically to watch sports?</t>
  </si>
  <si>
    <t>Total often</t>
  </si>
  <si>
    <t>Total not often</t>
  </si>
  <si>
    <t>I do not watch sports</t>
  </si>
  <si>
    <t>Total I watch sports on broadcast Television live - How often would you say you currently use the following method, specifically to watch sports?</t>
  </si>
  <si>
    <t>Total I watch sports using an app on my Smart TV - How often would you say you currently use the following method, specifically to watch sports?</t>
  </si>
  <si>
    <t>Total I stream sports on my laptop/tablet live - How often would you say you currently use the following method, specifically to watch sports?</t>
  </si>
  <si>
    <t>Total I stream sports on my smart phone live - How often would you say you currently use the following method, specifically to watch sports?</t>
  </si>
  <si>
    <t>Total I record sports to watch later - How often would you say you currently use the following method, specifically to watch sports?</t>
  </si>
  <si>
    <t>Total I attend sports in-person - How often would you say you currently use the following method, specifically to watch sports?</t>
  </si>
  <si>
    <t xml:space="preserve">Total Recently, the NCAA (the organization in charge of regulating college sports in the United States) began allowing college athletes to make money from their N-I-L This means that current and incoming athletes are now able to make money from social media, endorsements, autograph signings, and other financial opportunities. However, colleges and universities are still prohibited from paying their athletes a salary.  Do you agree or disagree with the NCAA’s decision to allow college athletes to make money from their N-I-L? </t>
  </si>
  <si>
    <t>Total agree</t>
  </si>
  <si>
    <t>Total disagree</t>
  </si>
  <si>
    <t>Total NFL (National Football League) - Please rate your personal opinion of the following sports leagues, regardless of whether you consider yourself a fan of the sport it represents.</t>
  </si>
  <si>
    <t>Total favorable</t>
  </si>
  <si>
    <t>Total unfavorable</t>
  </si>
  <si>
    <t>Total MLB (Major League Baseball) - Please rate your personal opinion of the following sports leagues, regardless of whether you consider yourself a fan of the sport it represents.</t>
  </si>
  <si>
    <t>Total NBA (National Basketball Association) - Please rate your personal opinion of the following sports leagues, regardless of whether you consider yourself a fan of the sport it represents.</t>
  </si>
  <si>
    <t>Total NHL (National Hockey League) - Please rate your personal opinion of the following sports leagues, regardless of whether you consider yourself a fan of the sport it represents.</t>
  </si>
  <si>
    <t>Total MLS (Major League Soccer) - Please rate your personal opinion of the following sports leagues, regardless of whether you consider yourself a fan of the sport it represents.</t>
  </si>
  <si>
    <t>Total NASCAR (National Association for Stock Car Auto Racing) - Please rate your personal opinion of the following sports leagues, regardless of whether you consider yourself a fan of the sport it represents.</t>
  </si>
  <si>
    <t>Total NCAA (National Collegiate Athletic Association) - Please rate your personal opinion of the following sports leagues, regardless of whether you consider yourself a fan of the sport it represents.</t>
  </si>
  <si>
    <t>Total PGA (Professional Golfers’ Association) - Please rate your personal opinion of the following sports leagues, regardless of whether you consider yourself a fan of the sport it represents.</t>
  </si>
  <si>
    <t>Total ATP (Association of Tennis Professionals) - Please rate your personal opinion of the following sports leagues, regardless of whether you consider yourself a fan of the sport it represents.</t>
  </si>
  <si>
    <t>Total WNBA (Women’s National Basketball Association) - Please rate your personal opinion of the following sports leagues, regardless of whether you consider yourself a fan of the sport it represents.</t>
  </si>
  <si>
    <t>Total WTA (Women’s Tennis Association) - Please rate your personal opinion of the following sports leagues, regardless of whether you consider yourself a fan of the sport it represents.</t>
  </si>
  <si>
    <t>Total NWSL (National Women’s Soccer League) - Please rate your personal opinion of the following sports leagues, regardless of whether you consider yourself a fan of the sport it represents.</t>
  </si>
  <si>
    <t>Total LPGA (Ladies Professional Golf Association) - Please rate your personal opinion of the following sports leagues, regardless of whether you consider yourself a fan of the sport it represents.</t>
  </si>
  <si>
    <t>Total Professional Football - For each of the following sports, how likely are you to attend a sporting event for the sport in person, in the next twelve months</t>
  </si>
  <si>
    <t>Total likely</t>
  </si>
  <si>
    <t>Total unlikely</t>
  </si>
  <si>
    <t>Total College Baseball - For each of the following sports, how likely are you to attend a sporting event for the sport in person, in the next twelve months</t>
  </si>
  <si>
    <t>Total Professional Baseball - For each of the following sports, how likely are you to attend a sporting event for the sport in person, in the next twelve months</t>
  </si>
  <si>
    <t>Total College Football - For each of the following sports, how likely are you to attend a sporting event for the sport in person, in the next twelve months</t>
  </si>
  <si>
    <t>Total Professional Basketball - For each of the following sports, how likely are you to attend a sporting event for the sport in person, in the next twelve months</t>
  </si>
  <si>
    <t>Total College Basketball - For each of the following sports, how likely are you to attend a sporting event for the sport in person, in the next twelve months</t>
  </si>
  <si>
    <t>Total Hockey (both professional and college) - For each of the following sports, how likely are you to attend a sporting event for the sport in person, in the next twelve months</t>
  </si>
  <si>
    <t>Total Soccer (both professional and college) - For each of the following sports, how likely are you to attend a sporting event for the sport in person, in the next twelve months</t>
  </si>
  <si>
    <t>Total Automobile Racing (NASCAR, Formula 1, etc.) - For each of the following sports, how likely are you to attend a sporting event for the sport in person, in the next twelve months</t>
  </si>
  <si>
    <t>Total Golf (both professional and college) - For each of the following sports, how likely are you to attend a sporting event for the sport in person, in the next twelve months</t>
  </si>
  <si>
    <t>Total Tennis (both professional and college) - For each of the following sports, how likely are you to attend a sporting event for the sport in person, in the next twelve months</t>
  </si>
  <si>
    <t>Total As of now, many international student-athletes in the United States are excluded from this rule change regarding N-I-L Do you agree or disagree with this exclusion of international students from N-I-L?</t>
  </si>
  <si>
    <t>Total argee</t>
  </si>
  <si>
    <t>Total Up to this point of the survey, you have been asked about college athletes and the opportunity for them to make money using their N-I-L. Would you support or oppose allowing high school students to make money using their name, image, and likeness?</t>
  </si>
  <si>
    <t>Total support</t>
  </si>
  <si>
    <t>Total oppose</t>
  </si>
  <si>
    <t>Intersex</t>
  </si>
  <si>
    <t>No answer</t>
  </si>
  <si>
    <t>Ethnicity</t>
  </si>
  <si>
    <t>Addtional  Ethnicities</t>
  </si>
  <si>
    <t>% Valid Cases</t>
  </si>
  <si>
    <t>Please indicate whether you think college athletes should be allowed to associate their N-I-L with any of the following types of products and services. Select all that apply.</t>
  </si>
  <si>
    <t>Valid Cases</t>
  </si>
  <si>
    <t>Automotive – Vehicles (Cars, trucks, motorcycles, etc) - Please indicate whether you think college athletes should be allowed to associate their N-I-L with any of the following types of products and services. Select all that apply.</t>
  </si>
  <si>
    <t>Beauty products &amp; services (Personal care items such as cosmetics, fragrances, shampoos, hairsprays, soaps, deodorants, hair coloring; personal care services such as spas, weight loss programs, etc.) - Please indicate whether you think college athletes should be allowed to associate the</t>
  </si>
  <si>
    <t>Beverages – Alcohol (Beer, champagne, rum, tequila, vodka, wine, wine coolers, after dinner drinks, etc) - Please indicate whether you think college athletes should be allowed to associate their N-I-L with any of the following types of products and services. Select all that apply.</t>
  </si>
  <si>
    <t>Beverages – Non-Alcohol. (Diet and non-diet soda, coffee, tea, juices, bottled water and sparkling water.) - Please indicate whether you think college athletes should be allowed to associate their N-I-L with any of the following types of products and services. Select all that apply.</t>
  </si>
  <si>
    <t>Breakfast Foods. (Cereals and other foods intended primarily for breakfast consumption.) - Please indicate whether you think college athletes should be allowed to associate their N-I-L with any of the following types of products and services. Select all that apply.</t>
  </si>
  <si>
    <t>Culture &amp; The Arts. (Plays, museums, music organizations, concert series, cultural festivals, theater festivals) - Please indicate whether you think college athletes should be allowed to associate their N-I-L with any of the following types of products and services. Select all that appl</t>
  </si>
  <si>
    <t>Education (player’s own university) - Please indicate whether you think college athletes should be allowed to associate their N-I-L with any of the following types of products and services. Select all that apply.</t>
  </si>
  <si>
    <t>Electronics. (Audio and/or video devices such as TVs, radios, mobile devices, home entertainment (DVD/Blu-ray players), cameras, computer hardware, laptops, tablets, sound systems, etc.) - Please indicate whether you think college athletes should be allowed to associate their N-I-L with</t>
  </si>
  <si>
    <t>Energy/Nutrition Products &amp; Services. (Products &amp; services aimed at the energy, sports, wellness lifestyle. e.g., sports bars, drinks, vitamins, etc.; spas, training camps, etc.) - Please indicate whether you think college athletes should be allowed to associate their N-I-L with any of</t>
  </si>
  <si>
    <t>Entertainment/Sporting Events. (Includes sporting events and entertainment, sporting teams, specific films, books,DVDs, videogames, greeting cards, internet shows, radio programs and television programming, etc.) - Please indicate whether you think college athletes should be allowed to</t>
  </si>
  <si>
    <t>Fashion/Style. (Brand of clothing, eyewear, shoes, hosiery, jewelry, etc.) - Please indicate whether you think college athletes should be allowed to associate their N-I-L with any of the following types of products and services. Select all that apply.</t>
  </si>
  <si>
    <t>Financial Services – Cards. (Credit, charge, debit, phone and other cards, etc.) - Please indicate whether you think college athletes should be allowed to associate their N-I-L with any of the following types of products and services. Select all that apply.</t>
  </si>
  <si>
    <t>Gambling (Casinos, sports betting, etc.) - Please indicate whether you think college athletes should be allowed to associate their N-I-L with any of the following types of products and services. Select all that apply.</t>
  </si>
  <si>
    <t>Government/Institutional/Recruitment. (Municipal or state economic development, lotteries, utilities (i.e. electricity conservation messages), membership drives, armed forces marketing communications. Includes political messages and special interest / trade group communications, etc.)</t>
  </si>
  <si>
    <t>Healthcare – Over the counter. (Drugs (excluding cannabis), vitamins, first-aid products and devices that do not require a doctor’s prescription for purchase, etc.) - Please indicate whether you think college athletes should be allowed to associate their N-I-L with any of the following</t>
  </si>
  <si>
    <t>Healthcare – Products &amp; Services. (Hospitals, HMOs, referral services, dental and medical care services, chronic care facilities, health insurance, etc.) - Please indicate whether you think college athletes should be allowed to associate their N-I-L with any of the following types of p</t>
  </si>
  <si>
    <t>Healthcare – Prescriptions. (Prescription required drugs (excluding cannabis), vitamins, first-aid products, and devices, etc). - Please indicate whether you think college athletes should be allowed to associate their N-I-L with any of the following types of products and services. Sele</t>
  </si>
  <si>
    <t>Healthcare – Cannabis. (Medicinal or recreational marijuana, dispensaries, or paraphernalia) - Please indicate whether you think college athletes should be allowed to associate their N-I-L with any of the following types of products and services. Select all that apply.</t>
  </si>
  <si>
    <t>Household Furnishings &amp; Appliances. (Kitchen appliances, air conditioners, carpeting, furniture, decorator’s supplies, paint, and wallpaper, etc.) - Please indicate whether you think college athletes should be allowed to associate their N-I-L with any of the following types of products</t>
  </si>
  <si>
    <t>Household Supplies &amp; Services. (Cleaning products, waxes, detergents, floor-care products, fabric softeners, paper products, domestic services, mowers, fertilizers, lawn care services, etc.) - Please indicate whether you think college athletes should be allowed to associate their N-I-L</t>
  </si>
  <si>
    <t>Internet/Telecom. (Wireless/cellular providers, high speed Internet access services, on-line services, portals, search engines and related Internet products &amp; services) - Please indicate whether you think college athletes should be allowed to associate their N-I-L with any of the follo</t>
  </si>
  <si>
    <t>Leisure Products &amp; Services. (Sporting &amp; camping goods/services and other items/ services intended for leisure activity, etc.) - Please indicate whether you think college athletes should be allowed to associate their N-I-L with any of the following types of products and services. Selec</t>
  </si>
  <si>
    <t>Media Companies. (Broadcasters, magazines, newspapers, web sites, consumer or trade media, radio and television stations (inc. networks), etc ) - Please indicate whether you think college athletes should be allowed to associate their N-I-L with any of the following types of products an</t>
  </si>
  <si>
    <t>Nonprofit Organization. - Please indicate whether you think college athletes should be allowed to associate their N-I-L with any of the following types of products and services. Select all that apply.</t>
  </si>
  <si>
    <t>Pet Care. (Animal food, veterinary and boarding services, breeders, etc.) - Please indicate whether you think college athletes should be allowed to associate their N-I-L with any of the following types of products and services. Select all that apply.</t>
  </si>
  <si>
    <t>Real Estate. (Homes, real estate brokers, malls, etc.) - Please indicate whether you think college athletes should be allowed to associate their N-I-L with any of the following types of products and services. Select all that apply.</t>
  </si>
  <si>
    <t>Restaurants. (Quick Service, casual dining, mid-scale, white table cloth and other restaurants, etc.) - Please indicate whether you think college athletes should be allowed to associate their N-I-L with any of the following types of products and services. Select all that apply.</t>
  </si>
  <si>
    <t>Retail. (Department stores, food retailers,discount/ bulk retailers, store and/or web sites, etc.) - Please indicate whether you think college athletes should be allowed to associate their N-I-L with any of the following types of products and services. Select all that apply.</t>
  </si>
  <si>
    <t>Snacks/Desserts/Confections. (Ice cream, candy, chips, cookies, etc.) - Please indicate whether you think college athletes should be allowed to associate their N-I-L with any of the following types of products and services. Select all that apply.</t>
  </si>
  <si>
    <t>Software. (Software, groupware, operating systems, or software stored locally on PC/Tablet/Phone, etc.) - Please indicate whether you think college athletes should be allowed to associate their N-I-L with any of the following types of products and services. Select all that apply.</t>
  </si>
  <si>
    <t>Transportation (Air, train, bus, subway systems, car rentals, leasing not including automobile sales/leasing, etc.) - Please indicate whether you think college athletes should be allowed to associate their N-I-L with any of the following types of products and services. Select all that</t>
  </si>
  <si>
    <t>Travel/Tourism/Destination. (Cruises, hotels, resorts, amusement parks, recreational, travel tours, etc.) - Please indicate whether you think college athletes should be allowed to associate their N-I-L with any of the following types of products and services. Select all that apply.</t>
  </si>
  <si>
    <t>Other [Please specify] - Please indicate whether you think college athletes should be allowed to associate their N-I-L with any of the following types of products and services. Select all that apply.</t>
  </si>
  <si>
    <t>None of the above (athletes should prohibited from associating with any product or or services) - Please indicate whether you think college athletes should be allowed to associate their N-I-L with any of the following types of products and services. Select all that apply.</t>
  </si>
  <si>
    <t>Please indicate whether you think college athletes should not be allowed to associate their N-I-L with any of the following types of products and services. Select all that apply.</t>
  </si>
  <si>
    <t>Automotive – Vehicles (Cars, trucks, motorcycles, etc) - Please indicate whether you think college athletes should not be allowed to associate their N-I-L with any of the following types of products and services. Select all that apply.</t>
  </si>
  <si>
    <t>Beauty products &amp; services (Personal care items such as cosmetics, fragrances, shampoos, hairsprays, soaps, deodorants, hair coloring; personal care services such as spas, weight loss programs, etc.) - Please indicate whether you think college athletes should not be allowed to associate their N-I-L with any of the following types of products and services. Select all that apply.</t>
  </si>
  <si>
    <t>Beverages – Alcohol (Beer, champagne, rum, tequila, vodka, wine, wine coolers, after dinner drinks, etc) - Please indicate whether you think college athletes should not be allowed to associate their N-I-L with any of the following types of products and services. Select all that apply.</t>
  </si>
  <si>
    <t>Beverages – Non-Alcohol. (Diet and non-diet soda, coffee, tea, juices, bottled water and sparkling water.) - Please indicate whether you think college athletes should not be allowed to associate their N-I-L with any of the following types of products and services. Select all that apply.</t>
  </si>
  <si>
    <t>Breakfast Foods. (Cereals and other foods intended primarily for breakfast consumption.) - Please indicate whether you think college athletes should not be allowed to associate their N-I-L with any of the following types of products and services. Select all that apply.</t>
  </si>
  <si>
    <t>Culture &amp; The Arts. (Plays, museums, music organizations, concert series, cultural festivals, theater festivals) - Please indicate whether you think college athletes should not be allowed to associate their N-I-L with any of the following types of products and services. Select all that apply.</t>
  </si>
  <si>
    <t>Education (player’s own university) - Please indicate whether you think college athletes should not be allowed to associate their N-I-L with any of the following types of products and services. Select all that apply.</t>
  </si>
  <si>
    <t>Electronics. (Audio and/or video devices such as TVs, radios, mobile devices, home entertainment (DVD/Blu-ray players), cameras, computer hardware, laptops, tablets, sound systems, etc.) - Please indicate whether you think college athletes should not be allowed to associate their N-I-L with any of the following types of products and services. Select all that apply.</t>
  </si>
  <si>
    <t>Energy/Nutrition Products &amp; Services. (Products &amp; services aimed at the energy, sports, wellness lifestyle. e.g., sports bars, drinks, vitamins, etc.; spas, training camps, etc.) - Please indicate whether you think college athletes should not be allowed to associate their N-I-L with any of the following types of products and services. Select all that apply.</t>
  </si>
  <si>
    <t>Entertainment/Sporting Events. (Includes sporting events and entertainment, sporting teams, specific films, books,DVDs, videogames, greeting cards, internet shows, radio programs and television programming, etc.) - Please indicate whether you think college athletes should not be allowed to associate their N-I-L with any of the following types of products and services. Select all that apply.</t>
  </si>
  <si>
    <t>Fashion/Style. (Brand of clothing, eyewear, shoes, hosiery, jewelry, etc.) - Please indicate whether you think college athletes should not be allowed to associate their N-I-L with any of the following types of products and services. Select all that apply.</t>
  </si>
  <si>
    <t>Financial Services – Cards. (Credit, charge, debit, phone and other cards, etc.) - Please indicate whether you think college athletes should not be allowed to associate their N-I-L with any of the following types of products and services. Select all that apply.</t>
  </si>
  <si>
    <t>Gambling (Casinos, sports betting, etc.) - Please indicate whether you think college athletes should not be allowed to associate their N-I-L with any of the following types of products and services. Select all that apply.</t>
  </si>
  <si>
    <t>Government/Institutional/Recruitment. (Municipal or state economic development, lotteries, utilities (i.e. electricity conservation messages), membership drives, armed forces marketing communications. Includes political messages and special interest / trade group communications, etc.) - Please indicate whether you think college athletes should not be allowed to associate their N-I-L with any of the following types of products and services. Select all that apply.</t>
  </si>
  <si>
    <t>Healthcare – Over the counter. (Drugs (excluding cannabis), vitamins, first-aid products and devices that do not require a doctor’s prescription for purchase, etc.) - Please indicate whether you think college athletes should not be allowed to associate their N-I-L with any of the following types of products and services. Select all that apply.</t>
  </si>
  <si>
    <t>Healthcare – Products &amp; Services. (Hospitals, HMOs, referral services, dental and medical care services, chronic care facilities, health insurance, etc.) - Please indicate whether you think college athletes should not be allowed to associate their N-I-L with any of the following types of products and services. Select all that apply.</t>
  </si>
  <si>
    <t>Healthcare – Prescriptions. (Prescription required drugs (excluding cannabis), vitamins, first-aid products, and devices, etc). - Please indicate whether you think college athletes should not be allowed to associate their N-I-L with any of the following types of products and services. Select all that apply.</t>
  </si>
  <si>
    <t>Healthcare – Cannabis. (Medicinal or recreational marijuana, dispensaries, or paraphernalia) - Please indicate whether you think college athletes should not be allowed to associate their N-I-L with any of the following types of products and services. Select all that apply.</t>
  </si>
  <si>
    <t>Household Furnishings &amp; Appliances. (Kitchen appliances, air conditioners, carpeting, furniture, decorator’s supplies, paint, and wallpaper, etc.) - Please indicate whether you think college athletes should not be allowed to associate their N-I-L with any of the following types of products and services. Select all that apply.</t>
  </si>
  <si>
    <t>Household Supplies &amp; Services. (Cleaning products, waxes, detergents, floor-care products, fabric softeners, paper products, domestic services, mowers, fertilizers, lawn care services, etc.) - Please indicate whether you think college athletes should not be allowed to associate their N-I-L with any of the following types of products and services. Select all that apply.</t>
  </si>
  <si>
    <t>Internet/Telecom. (Wireless/cellular providers, high speed Internet access services, on-line services, portals, search engines and related Internet products &amp; services) - Please indicate whether you think college athletes should not be allowed to associate their N-I-L with any of the following types of products and services. Select all that apply.</t>
  </si>
  <si>
    <t>Leisure Products &amp; Services. (Sporting &amp; camping goods/services and other items/ services intended for leisure activity, etc.) - Please indicate whether you think college athletes should not be allowed to associate their N-I-L with any of the following types of products and services. Select all that apply.</t>
  </si>
  <si>
    <t>Media Companies. (Broadcasters, magazines, newspapers, web sites, consumer or trade media, radio and television stations (inc. networks), etc ) - Please indicate whether you think college athletes should not be allowed to associate their N-I-L with any of the following types of products and services. Select all that apply.</t>
  </si>
  <si>
    <t>Nonprofit Organization. - Please indicate whether you think college athletes should not be allowed to associate their N-I-L with any of the following types of products and services. Select all that apply.</t>
  </si>
  <si>
    <t>Pet Care. (Animal food, veterinary and boarding services, breeders, etc.) - Please indicate whether you think college athletes should not be allowed to associate their N-I-L with any of the following types of products and services. Select all that apply.</t>
  </si>
  <si>
    <t>Real Estate. (Homes, real estate brokers, malls, etc.) - Please indicate whether you think college athletes should not be allowed to associate their N-I-L with any of the following types of products and services. Select all that apply.</t>
  </si>
  <si>
    <t>Restaurants. (Quick Service, casual dining, mid-scale, white table cloth and other restaurants, etc.) - Please indicate whether you think college athletes should not be allowed to associate their N-I-L with any of the following types of products and services. Select all that apply.</t>
  </si>
  <si>
    <t>Retail. (Department stores, food retailers,discount/ bulk retailers, store and/or web sites, etc.) - Please indicate whether you think college athletes should not be allowed to associate their N-I-L with any of the following types of products and services. Select all that apply.</t>
  </si>
  <si>
    <t>Snacks/Desserts/Confections. (Ice cream, candy, chips, cookies, etc.) - Please indicate whether you think college athletes should not be allowed to associate their N-I-L with any of the following types of products and services. Select all that apply.</t>
  </si>
  <si>
    <t>Software. (Software, groupware, operating systems, or software stored locally on PC/Tablet/Phone, etc.) - Please indicate whether you think college athletes should not be allowed to associate their N-I-L with any of the following types of products and services. Select all that apply.</t>
  </si>
  <si>
    <t>Transportation (Air, train, bus, subway systems, car rentals, leasing not including automobile sales/leasing, etc.) - Please indicate whether you think college athletes should not be allowed to associate their N-I-L with any of the following types of products and services. Select all that apply.</t>
  </si>
  <si>
    <t>Travel/Tourism/Destination. (Cruises, hotels, resorts, amusement parks, recreational, travel tours, etc.) - Please indicate whether you think college athletes should not be allowed to associate their N-I-L with any of the following types of products and services. Select all that apply.</t>
  </si>
  <si>
    <t>Other [Please specify] - Please indicate whether you think college athletes should not be allowed to associate their N-I-L with any of the following types of products and services. Select all that apply.</t>
  </si>
  <si>
    <t>None of the above (athletes should prohibited from associating with any product or or services) - Please indicate whether you think college athletes should not be allowed to associate their N-I-L with any of the following types of products and services. Select all that apply.</t>
  </si>
  <si>
    <t>Which sports’ athletes, if any, do you believe will get the most benefit from the N-I-L rule? Select all that apply.</t>
  </si>
  <si>
    <t>Men’s basketball - Which sports’ athletes, if any, do you believe will get the most benefit from the N-I-L rule? Select all that apply.</t>
  </si>
  <si>
    <t>Men’s football - Which sports’ athletes, if any, do you believe will get the most benefit from the N-I-L rule? Select all that apply.</t>
  </si>
  <si>
    <t>Men’s baseball - Which sports’ athletes, if any, do you believe will get the most benefit from the N-I-L rule? Select all that apply.</t>
  </si>
  <si>
    <t>Women’s basketball - Which sports’ athletes, if any, do you believe will get the most benefit from the N-I-L rule? Select all that apply.</t>
  </si>
  <si>
    <t>Women’s volleyball - Which sports’ athletes, if any, do you believe will get the most benefit from the N-I-L rule? Select all that apply.</t>
  </si>
  <si>
    <t>Women’s softball - Which sports’ athletes, if any, do you believe will get the most benefit from the N-I-L rule? Select all that apply.</t>
  </si>
  <si>
    <t>Women’s gymnastics - Which sports’ athletes, if any, do you believe will get the most benefit from the N-I-L rule? Select all that apply.</t>
  </si>
  <si>
    <t>All athletes will benefit equally from this rule - Which sports’ athletes, if any, do you believe will get the most benefit from the N-I-L rule? Select all that apply.</t>
  </si>
  <si>
    <t>Which types of athletes, if any, do you believe will get the most benefit from the N-I-L rule? Select all that apply.</t>
  </si>
  <si>
    <t>White male athletes - Which types of athletes, if any, do you believe will get the most benefit from the N-I-L rule? Select all that apply.</t>
  </si>
  <si>
    <t>White female athletes - Which types of athletes, if any, do you believe will get the most benefit from the N-I-L rule? Select all that apply.</t>
  </si>
  <si>
    <t>Non-white male athletes - Which types of athletes, if any, do you believe will get the most benefit from the N-I-L rule? Select all that apply.</t>
  </si>
  <si>
    <t>Non-white female athletes - Which types of athletes, if any, do you believe will get the most benefit from the N-I-L rule? Select all that apply.</t>
  </si>
  <si>
    <t>Athletes from large schools - Which types of athletes, if any, do you believe will get the most benefit from the N-I-L rule? Select all that apply.</t>
  </si>
  <si>
    <t>Athletes from small schools - Which types of athletes, if any, do you believe will get the most benefit from the N-I-L rule? Select all that apply.</t>
  </si>
  <si>
    <t>All athletes will benefit equally from this rule - Which types of athletes, if any, do you believe will get the most benefit from the N-I-L rule? Select all that apply.</t>
  </si>
  <si>
    <t>Recently, the NCAA (the organization in charge of regulating college sports in the United States) began allowing college athletes to make money from their N-I-L This means that current and incoming athletes are now able to make money from social media, endorsements, autograph signings, and other financial opportunities. However, colleges and universities are still prohibited from paying their athletes a salary.</t>
  </si>
  <si>
    <t>Which of the following is your favorite college sports team?</t>
  </si>
  <si>
    <t>Abilene Christian Wildcats</t>
  </si>
  <si>
    <t>Air Force Falcons</t>
  </si>
  <si>
    <t>Akron Zips</t>
  </si>
  <si>
    <t>Alabama A&amp;M Bulldogs</t>
  </si>
  <si>
    <t>Alabama Crimson Tide</t>
  </si>
  <si>
    <t>Alabama State Hornets</t>
  </si>
  <si>
    <t>Albany Great Danes</t>
  </si>
  <si>
    <t>Alcorn State Braves</t>
  </si>
  <si>
    <t>Appalachian State Mountaineers</t>
  </si>
  <si>
    <t>Arizona State Sun Devils</t>
  </si>
  <si>
    <t>Arizona Wildcats</t>
  </si>
  <si>
    <t>Arkansas Razorbacks</t>
  </si>
  <si>
    <t>Arkansas State Red Wolves</t>
  </si>
  <si>
    <t>Arkansas–Pine Bluff Golden Lions</t>
  </si>
  <si>
    <t>Army Black Knights</t>
  </si>
  <si>
    <t>Auburn Tigers</t>
  </si>
  <si>
    <t>Austin Peay Governors</t>
  </si>
  <si>
    <t>Ball State Cardinals</t>
  </si>
  <si>
    <t>Baylor Bears</t>
  </si>
  <si>
    <t>Bethune–Cookman Wildcats</t>
  </si>
  <si>
    <t>Boise State Broncos</t>
  </si>
  <si>
    <t>Boston College Eagles</t>
  </si>
  <si>
    <t>Bowling Green Falcons</t>
  </si>
  <si>
    <t>Brown Bears</t>
  </si>
  <si>
    <t>Bryant Bulldogs</t>
  </si>
  <si>
    <t>Bucknell Bison</t>
  </si>
  <si>
    <t>Buffalo Bulls</t>
  </si>
  <si>
    <t>Butler Bulldogs</t>
  </si>
  <si>
    <t>BYU Cougars</t>
  </si>
  <si>
    <t>Cal Poly Mustangs</t>
  </si>
  <si>
    <t>California Golden Bears</t>
  </si>
  <si>
    <t>Campbell Fighting Camels</t>
  </si>
  <si>
    <t>Central Arkansas Bears</t>
  </si>
  <si>
    <t>Central Connecticut Blue Devils</t>
  </si>
  <si>
    <t>Central Michigan Chippewas</t>
  </si>
  <si>
    <t>Charleston Southern Buccaneers</t>
  </si>
  <si>
    <t>Charlotte 49ers</t>
  </si>
  <si>
    <t>Chattanooga Mocs</t>
  </si>
  <si>
    <t>Cincinnati Bearcats</t>
  </si>
  <si>
    <t>Clemson Tigers</t>
  </si>
  <si>
    <t>Coastal Carolina Chanticleers</t>
  </si>
  <si>
    <t>Colgate Raiders</t>
  </si>
  <si>
    <t>Colorado Buffaloes</t>
  </si>
  <si>
    <t>Colorado State Rams</t>
  </si>
  <si>
    <t>Columbia Lions</t>
  </si>
  <si>
    <t>Cornell Big Red</t>
  </si>
  <si>
    <t>Dartmouth Big Green</t>
  </si>
  <si>
    <t>Davidson Wildcats</t>
  </si>
  <si>
    <t>Dayton Flyers</t>
  </si>
  <si>
    <t>Delaware Fightin' Blue Hens</t>
  </si>
  <si>
    <t>Delaware State Hornets</t>
  </si>
  <si>
    <t>Drake Bulldogs</t>
  </si>
  <si>
    <t>Duke Blue Devils</t>
  </si>
  <si>
    <t>Duquesne Dukes</t>
  </si>
  <si>
    <t>East Carolina Pirates</t>
  </si>
  <si>
    <t>East Tennessee State Buccaneers</t>
  </si>
  <si>
    <t>Eastern Illinois Panthers</t>
  </si>
  <si>
    <t>Eastern Kentucky Colonels</t>
  </si>
  <si>
    <t>Eastern Michigan Eagles</t>
  </si>
  <si>
    <t>Eastern Washington Eagles</t>
  </si>
  <si>
    <t>Elon Phoenix</t>
  </si>
  <si>
    <t>FIU Panthers</t>
  </si>
  <si>
    <t>Florida A&amp;M Rattlers</t>
  </si>
  <si>
    <t>Florida Atlantic Owls</t>
  </si>
  <si>
    <t>Florida Gators</t>
  </si>
  <si>
    <t>Florida State Seminoles</t>
  </si>
  <si>
    <t>Fordham Rams</t>
  </si>
  <si>
    <t>Fresno State Bulldogs</t>
  </si>
  <si>
    <t>Furman Paladins</t>
  </si>
  <si>
    <t>Gardner–Webb Runnin' Bulldogs</t>
  </si>
  <si>
    <t>Georgetown Hoyas</t>
  </si>
  <si>
    <t>Georgia Bulldogs</t>
  </si>
  <si>
    <t>Georgia Southern Eagles</t>
  </si>
  <si>
    <t>Georgia State Panthers</t>
  </si>
  <si>
    <t>Georgia Tech Yellow Jackets</t>
  </si>
  <si>
    <t>Grambling State Tigers</t>
  </si>
  <si>
    <t>Hampton Pirates</t>
  </si>
  <si>
    <t>Harvard Crimson</t>
  </si>
  <si>
    <t>Hawaii Rainbow Warriors</t>
  </si>
  <si>
    <t>Holy Cross Crusaders</t>
  </si>
  <si>
    <t>Houston Baptist Huskies</t>
  </si>
  <si>
    <t>Houston Cougars</t>
  </si>
  <si>
    <t>Howard Bison</t>
  </si>
  <si>
    <t>Idaho State Bengals</t>
  </si>
  <si>
    <t>Idaho Vandals</t>
  </si>
  <si>
    <t>Illinois Fighting Illini</t>
  </si>
  <si>
    <t>Illinois State Redbirds</t>
  </si>
  <si>
    <t>Incarnate Word Cardinals</t>
  </si>
  <si>
    <t>Indiana Hoosiers</t>
  </si>
  <si>
    <t>Indiana State Sycamores</t>
  </si>
  <si>
    <t>Iowa Hawkeyes</t>
  </si>
  <si>
    <t>Iowa State Cyclones</t>
  </si>
  <si>
    <t>Jackson State Tigers</t>
  </si>
  <si>
    <t>Jacksonville State Gamecocks</t>
  </si>
  <si>
    <t>James Madison Dukes</t>
  </si>
  <si>
    <t>Kansas Jayhawks</t>
  </si>
  <si>
    <t>Kansas State Wildcats</t>
  </si>
  <si>
    <t>Kennesaw State Owls</t>
  </si>
  <si>
    <t>Kent State Golden Flashes</t>
  </si>
  <si>
    <t>Kentucky Wildcats</t>
  </si>
  <si>
    <t>Lafayette Leopards</t>
  </si>
  <si>
    <t>Lamar Cardinals</t>
  </si>
  <si>
    <t>Lehigh Mountain Hawks</t>
  </si>
  <si>
    <t>Liberty Flames</t>
  </si>
  <si>
    <t>LIU[e] Sharks</t>
  </si>
  <si>
    <t>Louisiana Ragin' Cajuns</t>
  </si>
  <si>
    <t>Louisiana Tech Bulldogs</t>
  </si>
  <si>
    <t>Louisiana–Monroe Warhawks</t>
  </si>
  <si>
    <t>Louisville Cardinals</t>
  </si>
  <si>
    <t>LSU Tigers</t>
  </si>
  <si>
    <t>Maine Black Bears</t>
  </si>
  <si>
    <t>Marist Red Foxes</t>
  </si>
  <si>
    <t>Marshall Thundering Herd</t>
  </si>
  <si>
    <t>Maryland Terrapins</t>
  </si>
  <si>
    <t>McNeese State Cowboys</t>
  </si>
  <si>
    <t>Memphis Tigers</t>
  </si>
  <si>
    <t>Mercer Bears</t>
  </si>
  <si>
    <t>Miami (FL) Hurricanes</t>
  </si>
  <si>
    <t>Miami (OH) RedHawks</t>
  </si>
  <si>
    <t>Michigan State Spartans</t>
  </si>
  <si>
    <t>Michigan Wolverines</t>
  </si>
  <si>
    <t>Middle Tennessee Blue Raiders</t>
  </si>
  <si>
    <t>Minnesota Golden Gophers</t>
  </si>
  <si>
    <t>Mississippi State Bulldogs</t>
  </si>
  <si>
    <t>Mississippi Valley State Delta Devils</t>
  </si>
  <si>
    <t>Missouri State Bears</t>
  </si>
  <si>
    <t>Missouri Tigers</t>
  </si>
  <si>
    <t>Monmouth Hawks</t>
  </si>
  <si>
    <t>Montana Grizzlies</t>
  </si>
  <si>
    <t>Montana State Bobcats</t>
  </si>
  <si>
    <t>Morehead State Eagles</t>
  </si>
  <si>
    <t>Morgan State Bears</t>
  </si>
  <si>
    <t>Murray State Racers</t>
  </si>
  <si>
    <t>Navy Midshipmen</t>
  </si>
  <si>
    <t>NC State Wolfpack</t>
  </si>
  <si>
    <t>Nebraska Cornhuskers</t>
  </si>
  <si>
    <t>Nevada Wolf Pack</t>
  </si>
  <si>
    <t>New Hampshire Wildcats</t>
  </si>
  <si>
    <t>New Mexico Lobos</t>
  </si>
  <si>
    <t>New Mexico State Aggies</t>
  </si>
  <si>
    <t>Nicholls Colonels</t>
  </si>
  <si>
    <t>Norfolk State Spartans</t>
  </si>
  <si>
    <t>North Carolina A&amp;T Aggies</t>
  </si>
  <si>
    <t>North Carolina Central Eagles</t>
  </si>
  <si>
    <t>North Carolina Tar Heels</t>
  </si>
  <si>
    <t>North Dakota Fighting Hawks</t>
  </si>
  <si>
    <t>North Dakota State Bison</t>
  </si>
  <si>
    <t>North Texas Mean Green</t>
  </si>
  <si>
    <t>Northern Arizona Lumberjacks</t>
  </si>
  <si>
    <t>Northern Colorado Bears</t>
  </si>
  <si>
    <t>Northern Illinois Huskies</t>
  </si>
  <si>
    <t>Northern Iowa Panthers</t>
  </si>
  <si>
    <t>Northwestern State Demons</t>
  </si>
  <si>
    <t>Northwestern Wildcats</t>
  </si>
  <si>
    <t>Notre Dame Fighting Irish</t>
  </si>
  <si>
    <t>Ohio Bobcats</t>
  </si>
  <si>
    <t>Ohio State Buckeyes</t>
  </si>
  <si>
    <t>Oklahoma Sooners</t>
  </si>
  <si>
    <t>Oklahoma State Cowboys</t>
  </si>
  <si>
    <t>Old Dominion Monarchs</t>
  </si>
  <si>
    <t>Ole Miss Rebels</t>
  </si>
  <si>
    <t>Oregon Ducks</t>
  </si>
  <si>
    <t>Oregon State Beavers</t>
  </si>
  <si>
    <t>Penn Quakers</t>
  </si>
  <si>
    <t>Penn State Nittany Lions</t>
  </si>
  <si>
    <t>Pittsburgh Panthers</t>
  </si>
  <si>
    <t>Portland State Vikings</t>
  </si>
  <si>
    <t>Prairie View A&amp;M Panthers</t>
  </si>
  <si>
    <t>Presbyterian Blue Hose</t>
  </si>
  <si>
    <t>Princeton Tigers</t>
  </si>
  <si>
    <t>Purdue Boilermakers</t>
  </si>
  <si>
    <t>Rhode Island Rams</t>
  </si>
  <si>
    <t>Rice Owls</t>
  </si>
  <si>
    <t>Richmond Spiders</t>
  </si>
  <si>
    <t>Robert Morris Colonials</t>
  </si>
  <si>
    <t>Rutgers Scarlet Knights</t>
  </si>
  <si>
    <t>Sacramento State Hornets</t>
  </si>
  <si>
    <t>Sacred Heart Pioneers</t>
  </si>
  <si>
    <t>Saint Francis (PA) Red Flash</t>
  </si>
  <si>
    <t>Saint Thomas (MN) Tommies</t>
  </si>
  <si>
    <t>Sam Houston State Bearkats</t>
  </si>
  <si>
    <t>Samford Bulldogs</t>
  </si>
  <si>
    <t>San Diego State Aztecs</t>
  </si>
  <si>
    <t>San Diego Toreros</t>
  </si>
  <si>
    <t>San Jose State Spartans</t>
  </si>
  <si>
    <t>SMU Mustangs</t>
  </si>
  <si>
    <t>South Alabama Jaguars</t>
  </si>
  <si>
    <t>South Carolina Gamecocks</t>
  </si>
  <si>
    <t>South Carolina State Bulldogs</t>
  </si>
  <si>
    <t>South Dakota Coyotes</t>
  </si>
  <si>
    <t>South Dakota State Jackrabbits</t>
  </si>
  <si>
    <t>South Florida Bulls</t>
  </si>
  <si>
    <t>Southeast Missouri State Redhawks</t>
  </si>
  <si>
    <t>Southeastern Louisiana Lions</t>
  </si>
  <si>
    <t>Southern Illinois Salukis</t>
  </si>
  <si>
    <t>Southern Jaguars</t>
  </si>
  <si>
    <t>Southern Miss Golden Eagles</t>
  </si>
  <si>
    <t>Southern Utah Thunderbirds</t>
  </si>
  <si>
    <t>Stanford Cardinal</t>
  </si>
  <si>
    <t>Stephen F. Austin Lumberjacks</t>
  </si>
  <si>
    <t>Stetson Hatters</t>
  </si>
  <si>
    <t>Stony Brook Seawolves</t>
  </si>
  <si>
    <t>Syracuse Orange</t>
  </si>
  <si>
    <t>TCU Horned Frogs</t>
  </si>
  <si>
    <t>Temple Owls</t>
  </si>
  <si>
    <t>Tennessee State Tigers</t>
  </si>
  <si>
    <t>Tennessee Tech Golden Eagles</t>
  </si>
  <si>
    <t>Tennessee Volunteers</t>
  </si>
  <si>
    <t>Texas A&amp;M Aggies</t>
  </si>
  <si>
    <t>Texas Longhorns</t>
  </si>
  <si>
    <t>Texas Southern Tigers</t>
  </si>
  <si>
    <t>Texas State Bobcats</t>
  </si>
  <si>
    <t>Texas Tech Red Raiders</t>
  </si>
  <si>
    <t>The Citadel Bulldogs</t>
  </si>
  <si>
    <t>Toledo Rockets</t>
  </si>
  <si>
    <t>Towson Tigers</t>
  </si>
  <si>
    <t>Troy Trojans</t>
  </si>
  <si>
    <t>Tulane Green Wave</t>
  </si>
  <si>
    <t>Tulsa Golden Hurricane</t>
  </si>
  <si>
    <t>UAB Blazers</t>
  </si>
  <si>
    <t>UC Davis Aggies</t>
  </si>
  <si>
    <t>UCF Knights</t>
  </si>
  <si>
    <t>UCLA Bruins</t>
  </si>
  <si>
    <t>UConn Huskies</t>
  </si>
  <si>
    <t>UMass Minutemen</t>
  </si>
  <si>
    <t>UNLV Rebels</t>
  </si>
  <si>
    <t>USC Trojans</t>
  </si>
  <si>
    <t>UT Martin Skyhawks</t>
  </si>
  <si>
    <t>Utah State Aggies</t>
  </si>
  <si>
    <t>Utah Utes</t>
  </si>
  <si>
    <t>UTEP Miners</t>
  </si>
  <si>
    <t>UTSA Roadrunners</t>
  </si>
  <si>
    <t>Valparaiso Beacons</t>
  </si>
  <si>
    <t>Vanderbilt Commodores</t>
  </si>
  <si>
    <t>Villanova Wildcats</t>
  </si>
  <si>
    <t>Virginia Cavaliers</t>
  </si>
  <si>
    <t>Virginia Tech Hokies</t>
  </si>
  <si>
    <t>VMI Keydets</t>
  </si>
  <si>
    <t>Wagner Seahawks</t>
  </si>
  <si>
    <t>Wake Forest Demon Deacons</t>
  </si>
  <si>
    <t>Washington Huskies</t>
  </si>
  <si>
    <t>Washington State Cougars</t>
  </si>
  <si>
    <t>Weber State Wildcats</t>
  </si>
  <si>
    <t>West Virginia Mountaineers</t>
  </si>
  <si>
    <t>Western Carolina Catamounts</t>
  </si>
  <si>
    <t>Western Illinois Leathernecks</t>
  </si>
  <si>
    <t>Western Kentucky Hilltoppers</t>
  </si>
  <si>
    <t>Western Michigan Broncos</t>
  </si>
  <si>
    <t>William &amp; Mary Tribe</t>
  </si>
  <si>
    <t>Wisconsin Badgers</t>
  </si>
  <si>
    <t>Wofford Terriers</t>
  </si>
  <si>
    <t>Wyoming Cowboys</t>
  </si>
  <si>
    <t>Yale Bulldogs</t>
  </si>
  <si>
    <t>Youngstown State Pengui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1">
    <font>
      <sz val="10"/>
      <name val="Arial"/>
    </font>
    <font>
      <sz val="8"/>
      <name val="Arial"/>
      <family val="2"/>
    </font>
    <font>
      <b/>
      <sz val="10"/>
      <name val="Arial"/>
      <family val="2"/>
    </font>
    <font>
      <sz val="8"/>
      <name val="Arial"/>
      <family val="2"/>
      <charset val="204"/>
    </font>
    <font>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b/>
      <sz val="8"/>
      <name val="Tahoma"/>
      <family val="2"/>
    </font>
    <font>
      <sz val="8"/>
      <name val="Arial"/>
      <family val="2"/>
    </font>
    <font>
      <sz val="8"/>
      <color rgb="FF000000"/>
      <name val="Arial"/>
      <family val="2"/>
    </font>
    <font>
      <sz val="8"/>
      <color rgb="FF000000"/>
      <name val="Arial"/>
      <family val="2"/>
    </font>
    <font>
      <b/>
      <sz val="8"/>
      <name val="Arial"/>
      <family val="2"/>
    </font>
    <font>
      <sz val="8"/>
      <name val="Tahoma"/>
      <family val="2"/>
    </font>
    <font>
      <b/>
      <sz val="8"/>
      <color rgb="FF000000"/>
      <name val="Tahoma"/>
      <family val="2"/>
    </font>
    <font>
      <sz val="8"/>
      <color rgb="FF000000"/>
      <name val="Tahoma"/>
      <family val="2"/>
    </font>
  </fonts>
  <fills count="8">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BE4E4"/>
        <bgColor indexed="64"/>
      </patternFill>
    </fill>
    <fill>
      <patternFill patternType="solid">
        <fgColor rgb="FFF7F7F7"/>
        <bgColor indexed="64"/>
      </patternFill>
    </fill>
    <fill>
      <patternFill patternType="solid">
        <fgColor rgb="FFCEE7FF"/>
        <bgColor indexed="64"/>
      </patternFill>
    </fill>
    <fill>
      <patternFill patternType="solid">
        <fgColor rgb="FF999999"/>
        <bgColor indexed="64"/>
      </patternFill>
    </fill>
  </fills>
  <borders count="39">
    <border>
      <left/>
      <right/>
      <top/>
      <bottom/>
      <diagonal/>
    </border>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bottom style="thin">
        <color indexed="9"/>
      </bottom>
      <diagonal/>
    </border>
    <border diagonalDown="1">
      <left style="thin">
        <color indexed="9"/>
      </left>
      <right/>
      <top/>
      <bottom style="thin">
        <color indexed="9"/>
      </bottom>
      <diagonal/>
    </border>
    <border diagonalDown="1">
      <left style="thin">
        <color indexed="9"/>
      </left>
      <right style="thin">
        <color indexed="9"/>
      </right>
      <top/>
      <bottom style="thin">
        <color indexed="9"/>
      </bottom>
      <diagonal/>
    </border>
    <border diagonalDown="1">
      <left/>
      <right style="thin">
        <color indexed="9"/>
      </right>
      <top/>
      <bottom style="thin">
        <color indexed="9"/>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left style="medium">
        <color rgb="FFFFFFFF"/>
      </left>
      <right style="medium">
        <color rgb="FFFFFFFF"/>
      </right>
      <top/>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diagonalDown="1">
      <left style="thin">
        <color rgb="FFFFFFFF"/>
      </left>
      <right style="thin">
        <color rgb="FFFFFFFF"/>
      </right>
      <top style="medium">
        <color rgb="FFFFFFFF"/>
      </top>
      <bottom/>
      <diagonal/>
    </border>
    <border diagonalDown="1">
      <left style="thin">
        <color indexed="9"/>
      </left>
      <right/>
      <top style="medium">
        <color rgb="FFFFFFFF"/>
      </top>
      <bottom/>
      <diagonal/>
    </border>
    <border diagonalDown="1">
      <left/>
      <right style="thin">
        <color rgb="FFFFFFFF"/>
      </right>
      <top style="medium">
        <color rgb="FFFFFFFF"/>
      </top>
      <bottom/>
      <diagonal/>
    </border>
    <border diagonalDown="1">
      <left/>
      <right/>
      <top style="medium">
        <color rgb="FFFFFFFF"/>
      </top>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style="medium">
        <color indexed="9"/>
      </left>
      <right style="medium">
        <color indexed="9"/>
      </right>
      <top style="medium">
        <color indexed="9"/>
      </top>
      <bottom/>
      <diagonal/>
    </border>
    <border diagonalDown="1">
      <left style="thin">
        <color rgb="FFFFFFFF"/>
      </left>
      <right style="thin">
        <color rgb="FFFFFFFF"/>
      </right>
      <top style="thin">
        <color rgb="FFFFFFFF"/>
      </top>
      <bottom style="medium">
        <color rgb="FFFFFFFF"/>
      </bottom>
      <diagonal/>
    </border>
    <border>
      <left style="medium">
        <color rgb="FFFFFFFF"/>
      </left>
      <right style="medium">
        <color rgb="FFFFFFFF"/>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style="medium">
        <color indexed="9"/>
      </top>
      <bottom/>
      <diagonal/>
    </border>
    <border>
      <left style="medium">
        <color indexed="9"/>
      </left>
      <right/>
      <top/>
      <bottom/>
      <diagonal/>
    </border>
    <border diagonalDown="1">
      <left/>
      <right style="medium">
        <color indexed="9"/>
      </right>
      <top style="medium">
        <color rgb="FFFFFFFF"/>
      </top>
      <bottom style="thin">
        <color indexed="9"/>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style="thin">
        <color rgb="FFFFFFFF"/>
      </left>
      <right style="medium">
        <color rgb="FFFFFFFF"/>
      </right>
      <top style="thin">
        <color rgb="FFFFFFFF"/>
      </top>
      <bottom style="medium">
        <color rgb="FFFFFFFF"/>
      </bottom>
      <diagonal/>
    </border>
    <border diagonalDown="1">
      <left style="thin">
        <color rgb="FFFFFFFF"/>
      </left>
      <right style="medium">
        <color rgb="FFFFFFFF"/>
      </right>
      <top style="medium">
        <color rgb="FFFFFFFF"/>
      </top>
      <bottom style="thin">
        <color rgb="FFFFFFFF"/>
      </bottom>
      <diagonal/>
    </border>
    <border diagonalDown="1">
      <left style="thin">
        <color rgb="FFFFFFFF"/>
      </left>
      <right style="thin">
        <color rgb="FFFFFFFF"/>
      </right>
      <top style="medium">
        <color rgb="FFFFFFFF"/>
      </top>
      <bottom style="thin">
        <color rgb="FFFFFFFF"/>
      </bottom>
      <diagonal/>
    </border>
  </borders>
  <cellStyleXfs count="25">
    <xf numFmtId="0" fontId="0" fillId="0" borderId="0"/>
    <xf numFmtId="49" fontId="2" fillId="0" borderId="1"/>
    <xf numFmtId="0" fontId="7" fillId="2" borderId="1">
      <alignment horizontal="center"/>
    </xf>
    <xf numFmtId="0" fontId="10" fillId="3" borderId="2">
      <alignment horizontal="center"/>
    </xf>
    <xf numFmtId="0" fontId="10" fillId="3" borderId="2">
      <alignment horizontal="center"/>
    </xf>
    <xf numFmtId="0" fontId="10" fillId="3" borderId="2">
      <alignment horizontal="right"/>
    </xf>
    <xf numFmtId="0" fontId="12" fillId="3" borderId="2"/>
    <xf numFmtId="0" fontId="12" fillId="4" borderId="2"/>
    <xf numFmtId="0" fontId="14" fillId="5" borderId="2">
      <alignment horizontal="right"/>
    </xf>
    <xf numFmtId="0" fontId="16" fillId="5" borderId="2">
      <alignment horizontal="right"/>
    </xf>
    <xf numFmtId="0" fontId="14" fillId="2" borderId="12">
      <alignment horizontal="center"/>
    </xf>
    <xf numFmtId="0" fontId="17" fillId="5" borderId="2">
      <alignment horizontal="right"/>
    </xf>
    <xf numFmtId="0" fontId="12" fillId="6" borderId="2">
      <alignment horizontal="right"/>
    </xf>
    <xf numFmtId="0" fontId="6" fillId="7" borderId="15">
      <alignment horizontal="right"/>
    </xf>
    <xf numFmtId="0" fontId="4" fillId="0" borderId="1"/>
    <xf numFmtId="0" fontId="9" fillId="3" borderId="2">
      <alignment horizontal="center"/>
    </xf>
    <xf numFmtId="0" fontId="9" fillId="3" borderId="2">
      <alignment horizontal="right"/>
    </xf>
    <xf numFmtId="0" fontId="11" fillId="3" borderId="2"/>
    <xf numFmtId="0" fontId="1" fillId="5" borderId="2">
      <alignment horizontal="right"/>
    </xf>
    <xf numFmtId="0" fontId="15" fillId="5" borderId="2">
      <alignment horizontal="right"/>
    </xf>
    <xf numFmtId="0" fontId="8" fillId="5" borderId="2">
      <alignment horizontal="right"/>
    </xf>
    <xf numFmtId="0" fontId="9" fillId="3" borderId="2">
      <alignment horizontal="center"/>
    </xf>
    <xf numFmtId="0" fontId="11" fillId="4" borderId="2"/>
    <xf numFmtId="0" fontId="1" fillId="2" borderId="14">
      <alignment horizontal="center"/>
    </xf>
    <xf numFmtId="0" fontId="11" fillId="6" borderId="2">
      <alignment horizontal="right"/>
    </xf>
  </cellStyleXfs>
  <cellXfs count="126">
    <xf numFmtId="0" fontId="0" fillId="0" borderId="0" xfId="0"/>
    <xf numFmtId="2" fontId="1" fillId="0" borderId="0" xfId="0" applyNumberFormat="1" applyFont="1"/>
    <xf numFmtId="0" fontId="10" fillId="3" borderId="3" xfId="4" applyBorder="1">
      <alignment horizontal="center"/>
    </xf>
    <xf numFmtId="0" fontId="10" fillId="3" borderId="4" xfId="5" applyBorder="1">
      <alignment horizontal="right"/>
    </xf>
    <xf numFmtId="0" fontId="10" fillId="3" borderId="7" xfId="5" applyBorder="1">
      <alignment horizontal="right"/>
    </xf>
    <xf numFmtId="0" fontId="12" fillId="3" borderId="9" xfId="6" applyBorder="1"/>
    <xf numFmtId="0" fontId="12" fillId="3" borderId="10" xfId="6" applyBorder="1"/>
    <xf numFmtId="0" fontId="12" fillId="3" borderId="11" xfId="6" applyBorder="1"/>
    <xf numFmtId="0" fontId="12" fillId="4" borderId="9" xfId="7" applyBorder="1"/>
    <xf numFmtId="0" fontId="12" fillId="4" borderId="10" xfId="7" applyBorder="1"/>
    <xf numFmtId="0" fontId="12" fillId="4" borderId="11" xfId="7" applyBorder="1"/>
    <xf numFmtId="3" fontId="16" fillId="5" borderId="3" xfId="9" applyNumberFormat="1" applyBorder="1">
      <alignment horizontal="right"/>
    </xf>
    <xf numFmtId="0" fontId="16" fillId="5" borderId="3" xfId="9" applyBorder="1">
      <alignment horizontal="right"/>
    </xf>
    <xf numFmtId="9" fontId="16" fillId="5" borderId="3" xfId="9" applyNumberFormat="1" applyBorder="1">
      <alignment horizontal="right"/>
    </xf>
    <xf numFmtId="9" fontId="12" fillId="6" borderId="3" xfId="12" applyNumberFormat="1" applyBorder="1">
      <alignment horizontal="right"/>
    </xf>
    <xf numFmtId="49" fontId="2" fillId="0" borderId="1" xfId="1" applyAlignment="1">
      <alignment wrapText="1"/>
    </xf>
    <xf numFmtId="0" fontId="3" fillId="0" borderId="0" xfId="0" applyFont="1" applyAlignment="1">
      <alignment wrapText="1"/>
    </xf>
    <xf numFmtId="0" fontId="0" fillId="0" borderId="0" xfId="0" applyAlignment="1">
      <alignment wrapText="1"/>
    </xf>
    <xf numFmtId="2" fontId="5" fillId="0" borderId="0" xfId="0" applyNumberFormat="1" applyFont="1" applyAlignment="1">
      <alignment wrapText="1"/>
    </xf>
    <xf numFmtId="0" fontId="1" fillId="0" borderId="0" xfId="0" applyFont="1" applyAlignment="1">
      <alignment wrapText="1"/>
    </xf>
    <xf numFmtId="0" fontId="0" fillId="0" borderId="13" xfId="0" applyBorder="1"/>
    <xf numFmtId="0" fontId="14" fillId="2" borderId="14" xfId="10" applyBorder="1">
      <alignment horizontal="center"/>
    </xf>
    <xf numFmtId="0" fontId="0" fillId="0" borderId="23" xfId="0" applyBorder="1"/>
    <xf numFmtId="9" fontId="16" fillId="5" borderId="24" xfId="9" applyNumberFormat="1" applyBorder="1">
      <alignment horizontal="right"/>
    </xf>
    <xf numFmtId="9" fontId="12" fillId="6" borderId="24" xfId="12" applyNumberFormat="1" applyBorder="1">
      <alignment horizontal="right"/>
    </xf>
    <xf numFmtId="0" fontId="16" fillId="5" borderId="24" xfId="9" applyBorder="1">
      <alignment horizontal="right"/>
    </xf>
    <xf numFmtId="0" fontId="14" fillId="2" borderId="25" xfId="10" applyBorder="1">
      <alignment horizontal="center"/>
    </xf>
    <xf numFmtId="0" fontId="12" fillId="3" borderId="26" xfId="6" applyBorder="1" applyAlignment="1">
      <alignment wrapText="1"/>
    </xf>
    <xf numFmtId="0" fontId="14" fillId="5" borderId="27" xfId="8" applyBorder="1" applyAlignment="1">
      <alignment horizontal="right" wrapText="1"/>
    </xf>
    <xf numFmtId="0" fontId="17" fillId="5" borderId="27" xfId="11" applyBorder="1" applyAlignment="1">
      <alignment horizontal="right" wrapText="1"/>
    </xf>
    <xf numFmtId="0" fontId="17" fillId="5" borderId="28" xfId="11" applyBorder="1" applyAlignment="1">
      <alignment horizontal="right" wrapText="1"/>
    </xf>
    <xf numFmtId="0" fontId="10" fillId="3" borderId="33" xfId="4" applyBorder="1">
      <alignment horizontal="center"/>
    </xf>
    <xf numFmtId="0" fontId="10" fillId="3" borderId="34" xfId="5" applyBorder="1">
      <alignment horizontal="right"/>
    </xf>
    <xf numFmtId="0" fontId="10" fillId="3" borderId="35" xfId="5" applyBorder="1">
      <alignment horizontal="right"/>
    </xf>
    <xf numFmtId="0" fontId="12" fillId="4" borderId="32" xfId="7" applyBorder="1"/>
    <xf numFmtId="3" fontId="16" fillId="5" borderId="33" xfId="9" applyNumberFormat="1" applyBorder="1">
      <alignment horizontal="right"/>
    </xf>
    <xf numFmtId="9" fontId="12" fillId="6" borderId="33" xfId="12" applyNumberFormat="1" applyBorder="1">
      <alignment horizontal="right"/>
    </xf>
    <xf numFmtId="9" fontId="16" fillId="5" borderId="33" xfId="9" applyNumberFormat="1" applyBorder="1">
      <alignment horizontal="right"/>
    </xf>
    <xf numFmtId="0" fontId="12" fillId="3" borderId="32" xfId="6" applyBorder="1"/>
    <xf numFmtId="9" fontId="16" fillId="5" borderId="36" xfId="9" applyNumberFormat="1" applyBorder="1">
      <alignment horizontal="right"/>
    </xf>
    <xf numFmtId="2" fontId="1" fillId="0" borderId="1" xfId="14" applyNumberFormat="1" applyFont="1"/>
    <xf numFmtId="0" fontId="3" fillId="0" borderId="1" xfId="14" applyFont="1"/>
    <xf numFmtId="0" fontId="4" fillId="0" borderId="1" xfId="14"/>
    <xf numFmtId="2" fontId="5" fillId="0" borderId="1" xfId="14" applyNumberFormat="1" applyFont="1"/>
    <xf numFmtId="0" fontId="1" fillId="0" borderId="1" xfId="14" applyFont="1"/>
    <xf numFmtId="0" fontId="9" fillId="3" borderId="37" xfId="15" applyBorder="1">
      <alignment horizontal="center"/>
    </xf>
    <xf numFmtId="0" fontId="9" fillId="3" borderId="34" xfId="16" applyBorder="1">
      <alignment horizontal="right"/>
    </xf>
    <xf numFmtId="0" fontId="9" fillId="3" borderId="35" xfId="16" applyBorder="1">
      <alignment horizontal="right"/>
    </xf>
    <xf numFmtId="0" fontId="11" fillId="3" borderId="26" xfId="17" applyBorder="1"/>
    <xf numFmtId="0" fontId="11" fillId="3" borderId="32" xfId="17" applyBorder="1"/>
    <xf numFmtId="0" fontId="1" fillId="5" borderId="27" xfId="18" applyBorder="1">
      <alignment horizontal="right"/>
    </xf>
    <xf numFmtId="3" fontId="15" fillId="5" borderId="33" xfId="19" applyNumberFormat="1" applyBorder="1">
      <alignment horizontal="right"/>
    </xf>
    <xf numFmtId="0" fontId="8" fillId="5" borderId="27" xfId="20" applyBorder="1">
      <alignment horizontal="right"/>
    </xf>
    <xf numFmtId="9" fontId="15" fillId="5" borderId="33" xfId="19" applyNumberFormat="1" applyBorder="1">
      <alignment horizontal="right"/>
    </xf>
    <xf numFmtId="9" fontId="4" fillId="0" borderId="1" xfId="14" applyNumberFormat="1"/>
    <xf numFmtId="0" fontId="8" fillId="5" borderId="28" xfId="20" applyBorder="1">
      <alignment horizontal="right"/>
    </xf>
    <xf numFmtId="9" fontId="15" fillId="5" borderId="36" xfId="19" applyNumberFormat="1" applyBorder="1">
      <alignment horizontal="right"/>
    </xf>
    <xf numFmtId="0" fontId="4" fillId="0" borderId="1" xfId="14" applyAlignment="1">
      <alignment wrapText="1"/>
    </xf>
    <xf numFmtId="0" fontId="4" fillId="0" borderId="23" xfId="14" applyBorder="1"/>
    <xf numFmtId="0" fontId="4" fillId="0" borderId="13" xfId="14" applyBorder="1"/>
    <xf numFmtId="0" fontId="9" fillId="3" borderId="3" xfId="15" applyBorder="1">
      <alignment horizontal="center"/>
    </xf>
    <xf numFmtId="0" fontId="9" fillId="3" borderId="33" xfId="15" applyBorder="1">
      <alignment horizontal="center"/>
    </xf>
    <xf numFmtId="0" fontId="9" fillId="3" borderId="4" xfId="16" applyBorder="1">
      <alignment horizontal="right"/>
    </xf>
    <xf numFmtId="0" fontId="9" fillId="3" borderId="7" xfId="16" applyBorder="1">
      <alignment horizontal="right"/>
    </xf>
    <xf numFmtId="0" fontId="11" fillId="3" borderId="26" xfId="17" applyBorder="1" applyAlignment="1">
      <alignment wrapText="1"/>
    </xf>
    <xf numFmtId="0" fontId="11" fillId="3" borderId="9" xfId="17" applyBorder="1"/>
    <xf numFmtId="0" fontId="11" fillId="3" borderId="11" xfId="17" applyBorder="1"/>
    <xf numFmtId="0" fontId="11" fillId="4" borderId="10" xfId="22" applyBorder="1"/>
    <xf numFmtId="0" fontId="11" fillId="4" borderId="9" xfId="22" applyBorder="1"/>
    <xf numFmtId="0" fontId="11" fillId="4" borderId="11" xfId="22" applyBorder="1"/>
    <xf numFmtId="0" fontId="11" fillId="3" borderId="10" xfId="17" applyBorder="1"/>
    <xf numFmtId="0" fontId="11" fillId="4" borderId="32" xfId="22" applyBorder="1"/>
    <xf numFmtId="0" fontId="1" fillId="5" borderId="27" xfId="18" applyBorder="1" applyAlignment="1">
      <alignment horizontal="right" wrapText="1"/>
    </xf>
    <xf numFmtId="3" fontId="15" fillId="5" borderId="3" xfId="19" applyNumberFormat="1" applyBorder="1">
      <alignment horizontal="right"/>
    </xf>
    <xf numFmtId="0" fontId="1" fillId="2" borderId="14" xfId="23">
      <alignment horizontal="center"/>
    </xf>
    <xf numFmtId="0" fontId="15" fillId="5" borderId="3" xfId="19" applyBorder="1">
      <alignment horizontal="right"/>
    </xf>
    <xf numFmtId="0" fontId="8" fillId="5" borderId="27" xfId="20" applyBorder="1" applyAlignment="1">
      <alignment horizontal="right" wrapText="1"/>
    </xf>
    <xf numFmtId="9" fontId="15" fillId="5" borderId="3" xfId="19" applyNumberFormat="1" applyBorder="1">
      <alignment horizontal="right"/>
    </xf>
    <xf numFmtId="9" fontId="11" fillId="6" borderId="3" xfId="24" applyNumberFormat="1" applyBorder="1">
      <alignment horizontal="right"/>
    </xf>
    <xf numFmtId="9" fontId="11" fillId="6" borderId="33" xfId="24" applyNumberFormat="1" applyBorder="1">
      <alignment horizontal="right"/>
    </xf>
    <xf numFmtId="0" fontId="8" fillId="5" borderId="28" xfId="20" applyBorder="1" applyAlignment="1">
      <alignment horizontal="right" wrapText="1"/>
    </xf>
    <xf numFmtId="9" fontId="15" fillId="5" borderId="24" xfId="19" applyNumberFormat="1" applyBorder="1">
      <alignment horizontal="right"/>
    </xf>
    <xf numFmtId="0" fontId="1" fillId="2" borderId="25" xfId="23" applyBorder="1">
      <alignment horizontal="center"/>
    </xf>
    <xf numFmtId="9" fontId="11" fillId="6" borderId="24" xfId="24" applyNumberFormat="1" applyBorder="1">
      <alignment horizontal="right"/>
    </xf>
    <xf numFmtId="0" fontId="15" fillId="5" borderId="24" xfId="19" applyBorder="1">
      <alignment horizontal="right"/>
    </xf>
    <xf numFmtId="9" fontId="11" fillId="6" borderId="36" xfId="24" applyNumberFormat="1" applyBorder="1">
      <alignment horizontal="right"/>
    </xf>
    <xf numFmtId="0" fontId="9" fillId="3" borderId="38" xfId="21" applyBorder="1">
      <alignment horizontal="center"/>
    </xf>
    <xf numFmtId="0" fontId="8" fillId="5" borderId="27" xfId="11" applyFont="1" applyBorder="1" applyAlignment="1">
      <alignment horizontal="right" wrapText="1"/>
    </xf>
    <xf numFmtId="9" fontId="12" fillId="3" borderId="11" xfId="6" applyNumberFormat="1" applyBorder="1"/>
    <xf numFmtId="0" fontId="11" fillId="3" borderId="26" xfId="6" applyFont="1" applyBorder="1" applyAlignment="1">
      <alignment wrapText="1"/>
    </xf>
    <xf numFmtId="0" fontId="9" fillId="3" borderId="3" xfId="4" applyFont="1" applyBorder="1">
      <alignment horizontal="center"/>
    </xf>
    <xf numFmtId="9" fontId="11" fillId="3" borderId="11" xfId="17" applyNumberFormat="1" applyBorder="1"/>
    <xf numFmtId="0" fontId="7" fillId="2" borderId="29" xfId="2" applyBorder="1" applyAlignment="1">
      <alignment horizontal="left" wrapText="1"/>
    </xf>
    <xf numFmtId="0" fontId="7" fillId="2" borderId="30" xfId="2" applyBorder="1" applyAlignment="1">
      <alignment horizontal="left" wrapText="1"/>
    </xf>
    <xf numFmtId="0" fontId="10" fillId="3" borderId="16" xfId="3" applyBorder="1" applyAlignment="1">
      <alignment horizontal="center"/>
    </xf>
    <xf numFmtId="0" fontId="10" fillId="3" borderId="17" xfId="3" applyBorder="1" applyAlignment="1">
      <alignment horizontal="center"/>
    </xf>
    <xf numFmtId="0" fontId="10" fillId="3" borderId="18" xfId="3" applyBorder="1" applyAlignment="1">
      <alignment horizontal="center"/>
    </xf>
    <xf numFmtId="0" fontId="10" fillId="3" borderId="19" xfId="3" applyBorder="1" applyAlignment="1">
      <alignment horizontal="center"/>
    </xf>
    <xf numFmtId="0" fontId="10" fillId="3" borderId="20" xfId="3" applyBorder="1" applyAlignment="1">
      <alignment horizontal="center"/>
    </xf>
    <xf numFmtId="0" fontId="10" fillId="3" borderId="21" xfId="3" applyBorder="1" applyAlignment="1">
      <alignment horizontal="center"/>
    </xf>
    <xf numFmtId="0" fontId="10" fillId="3" borderId="22" xfId="3" applyBorder="1" applyAlignment="1">
      <alignment horizontal="center"/>
    </xf>
    <xf numFmtId="0" fontId="10" fillId="3" borderId="31" xfId="3" applyBorder="1" applyAlignment="1">
      <alignment horizontal="center"/>
    </xf>
    <xf numFmtId="0" fontId="10" fillId="3" borderId="7" xfId="3" applyBorder="1" applyAlignment="1">
      <alignment horizontal="center"/>
    </xf>
    <xf numFmtId="0" fontId="10" fillId="3" borderId="6" xfId="3" applyBorder="1" applyAlignment="1">
      <alignment horizontal="center"/>
    </xf>
    <xf numFmtId="0" fontId="10" fillId="3" borderId="8" xfId="3" applyBorder="1" applyAlignment="1">
      <alignment horizontal="center"/>
    </xf>
    <xf numFmtId="0" fontId="10" fillId="3" borderId="5" xfId="3" applyBorder="1" applyAlignment="1">
      <alignment horizontal="center"/>
    </xf>
    <xf numFmtId="0" fontId="10" fillId="3" borderId="10" xfId="4" applyBorder="1" applyAlignment="1">
      <alignment horizontal="center"/>
    </xf>
    <xf numFmtId="0" fontId="10" fillId="3" borderId="11" xfId="4" applyBorder="1" applyAlignment="1">
      <alignment horizontal="center"/>
    </xf>
    <xf numFmtId="0" fontId="10" fillId="3" borderId="9" xfId="4" applyBorder="1" applyAlignment="1">
      <alignment horizontal="center"/>
    </xf>
    <xf numFmtId="0" fontId="10" fillId="3" borderId="32" xfId="4" applyBorder="1" applyAlignment="1">
      <alignment horizontal="center"/>
    </xf>
    <xf numFmtId="0" fontId="9" fillId="3" borderId="16" xfId="21" applyBorder="1" applyAlignment="1">
      <alignment horizontal="center"/>
    </xf>
    <xf numFmtId="0" fontId="9" fillId="3" borderId="17" xfId="21" applyBorder="1" applyAlignment="1">
      <alignment horizontal="center"/>
    </xf>
    <xf numFmtId="0" fontId="9" fillId="3" borderId="18" xfId="21" applyBorder="1" applyAlignment="1">
      <alignment horizontal="center"/>
    </xf>
    <xf numFmtId="0" fontId="9" fillId="3" borderId="19" xfId="21" applyBorder="1" applyAlignment="1">
      <alignment horizontal="center"/>
    </xf>
    <xf numFmtId="0" fontId="9" fillId="3" borderId="20" xfId="21" applyBorder="1" applyAlignment="1">
      <alignment horizontal="center"/>
    </xf>
    <xf numFmtId="0" fontId="9" fillId="3" borderId="21" xfId="21" applyBorder="1" applyAlignment="1">
      <alignment horizontal="center"/>
    </xf>
    <xf numFmtId="0" fontId="9" fillId="3" borderId="22" xfId="21" applyBorder="1" applyAlignment="1">
      <alignment horizontal="center"/>
    </xf>
    <xf numFmtId="0" fontId="9" fillId="3" borderId="31" xfId="21" applyBorder="1" applyAlignment="1">
      <alignment horizontal="center"/>
    </xf>
    <xf numFmtId="0" fontId="9" fillId="3" borderId="7" xfId="21" applyBorder="1" applyAlignment="1">
      <alignment horizontal="center"/>
    </xf>
    <xf numFmtId="0" fontId="9" fillId="3" borderId="6" xfId="21" applyBorder="1" applyAlignment="1">
      <alignment horizontal="center"/>
    </xf>
    <xf numFmtId="0" fontId="9" fillId="3" borderId="8" xfId="21" applyBorder="1" applyAlignment="1">
      <alignment horizontal="center"/>
    </xf>
    <xf numFmtId="0" fontId="9" fillId="3" borderId="5" xfId="21" applyBorder="1" applyAlignment="1">
      <alignment horizontal="center"/>
    </xf>
    <xf numFmtId="0" fontId="9" fillId="3" borderId="10" xfId="15" applyBorder="1" applyAlignment="1">
      <alignment horizontal="center"/>
    </xf>
    <xf numFmtId="0" fontId="9" fillId="3" borderId="11" xfId="15" applyBorder="1" applyAlignment="1">
      <alignment horizontal="center"/>
    </xf>
    <xf numFmtId="0" fontId="9" fillId="3" borderId="9" xfId="15" applyBorder="1" applyAlignment="1">
      <alignment horizontal="center"/>
    </xf>
    <xf numFmtId="0" fontId="9" fillId="3" borderId="32" xfId="15" applyBorder="1" applyAlignment="1">
      <alignment horizontal="center"/>
    </xf>
  </cellXfs>
  <cellStyles count="25">
    <cellStyle name="AnalysisName" xfId="1" xr:uid="{00000000-0005-0000-0000-000000000000}"/>
    <cellStyle name="ColumnHead" xfId="4" xr:uid="{00000000-0005-0000-0000-000005000000}"/>
    <cellStyle name="ColumnHead 2" xfId="15" xr:uid="{27E8C5A9-3DFF-4F71-B8EE-81ED7E1611EE}"/>
    <cellStyle name="ColumnLeaf" xfId="5" xr:uid="{00000000-0005-0000-0000-000006000000}"/>
    <cellStyle name="ColumnLeaf 2" xfId="16" xr:uid="{8EF884D8-836E-42C0-8F87-FC86521471C9}"/>
    <cellStyle name="ColumnSection" xfId="3" xr:uid="{00000000-0005-0000-0000-000004000000}"/>
    <cellStyle name="ColumnSection 2" xfId="21" xr:uid="{88A98EFB-DEDD-4E01-8568-12BB9A17201F}"/>
    <cellStyle name="Empty" xfId="2" xr:uid="{00000000-0005-0000-0000-000003000000}"/>
    <cellStyle name="Normal" xfId="0" builtinId="0"/>
    <cellStyle name="Normal 2" xfId="14" xr:uid="{8AD4CE83-AD02-4D6D-9E48-CAF90DF3A600}"/>
    <cellStyle name="RowCalc" xfId="8" xr:uid="{00000000-0005-0000-0000-000009000000}"/>
    <cellStyle name="RowCalc 2" xfId="18" xr:uid="{B5F26067-4484-419E-951C-680A8C434CC8}"/>
    <cellStyle name="RowSection" xfId="6" xr:uid="{00000000-0005-0000-0000-000007000000}"/>
    <cellStyle name="RowSection 2" xfId="17" xr:uid="{5D2B80ED-2619-483A-BC4F-2EAA72B09571}"/>
    <cellStyle name="RowSectionSignificantColor" xfId="7" xr:uid="{00000000-0005-0000-0000-000008000000}"/>
    <cellStyle name="RowSectionSignificantColor 2" xfId="22" xr:uid="{857930B7-5017-4903-9840-3F31308FE8F6}"/>
    <cellStyle name="RowSpace" xfId="10" xr:uid="{00000000-0005-0000-0000-00000B000000}"/>
    <cellStyle name="RowSpace 2" xfId="23" xr:uid="{94FE169B-F91F-4C50-8C08-4652CCFCC91A}"/>
    <cellStyle name="RowValueLeaf" xfId="11" xr:uid="{00000000-0005-0000-0000-00000C000000}"/>
    <cellStyle name="RowValueLeaf 2" xfId="20" xr:uid="{68905C09-BD75-4168-BDF1-D97AE5FFEB50}"/>
    <cellStyle name="Table" xfId="13" xr:uid="{00000000-0005-0000-0000-00000E000000}"/>
    <cellStyle name="ValueInsignificant" xfId="9" xr:uid="{00000000-0005-0000-0000-00000A000000}"/>
    <cellStyle name="ValueInsignificant 2" xfId="19" xr:uid="{3A4E39C3-8E6A-48F0-9698-C6EAAF3312BA}"/>
    <cellStyle name="ValuePairwiseColored" xfId="12" xr:uid="{00000000-0005-0000-0000-00000D000000}"/>
    <cellStyle name="ValuePairwiseColored 2" xfId="24" xr:uid="{DF2DEE33-659B-45EE-9D53-ADC95DAA271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3060700</xdr:colOff>
      <xdr:row>5</xdr:row>
      <xdr:rowOff>26865</xdr:rowOff>
    </xdr:to>
    <xdr:pic>
      <xdr:nvPicPr>
        <xdr:cNvPr id="2" name="Picture 1">
          <a:extLst>
            <a:ext uri="{FF2B5EF4-FFF2-40B4-BE49-F238E27FC236}">
              <a16:creationId xmlns:a16="http://schemas.microsoft.com/office/drawing/2014/main" id="{00E0DC72-6DCF-47F3-BE8B-68649C9614A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1925"/>
          <a:ext cx="3060700" cy="6269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3060700</xdr:colOff>
      <xdr:row>5</xdr:row>
      <xdr:rowOff>26865</xdr:rowOff>
    </xdr:to>
    <xdr:pic>
      <xdr:nvPicPr>
        <xdr:cNvPr id="2" name="Picture 1">
          <a:extLst>
            <a:ext uri="{FF2B5EF4-FFF2-40B4-BE49-F238E27FC236}">
              <a16:creationId xmlns:a16="http://schemas.microsoft.com/office/drawing/2014/main" id="{216DD892-A6B1-4A42-AC4D-04FC234DA1D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1925"/>
          <a:ext cx="3060700" cy="62694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3060700</xdr:colOff>
      <xdr:row>5</xdr:row>
      <xdr:rowOff>17340</xdr:rowOff>
    </xdr:to>
    <xdr:pic>
      <xdr:nvPicPr>
        <xdr:cNvPr id="2" name="Picture 1">
          <a:extLst>
            <a:ext uri="{FF2B5EF4-FFF2-40B4-BE49-F238E27FC236}">
              <a16:creationId xmlns:a16="http://schemas.microsoft.com/office/drawing/2014/main" id="{D41757E5-E3A4-4FA1-A4A7-5337F22C41B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1925"/>
          <a:ext cx="3060700" cy="6269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3060700</xdr:colOff>
      <xdr:row>5</xdr:row>
      <xdr:rowOff>7815</xdr:rowOff>
    </xdr:to>
    <xdr:pic>
      <xdr:nvPicPr>
        <xdr:cNvPr id="3" name="Picture 1">
          <a:extLst>
            <a:ext uri="{FF2B5EF4-FFF2-40B4-BE49-F238E27FC236}">
              <a16:creationId xmlns:a16="http://schemas.microsoft.com/office/drawing/2014/main" id="{15262280-6D35-48AD-9491-FCEA9666BCD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1925"/>
          <a:ext cx="3060700" cy="62694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3060700</xdr:colOff>
      <xdr:row>4</xdr:row>
      <xdr:rowOff>131640</xdr:rowOff>
    </xdr:to>
    <xdr:pic>
      <xdr:nvPicPr>
        <xdr:cNvPr id="2" name="Picture 1">
          <a:extLst>
            <a:ext uri="{FF2B5EF4-FFF2-40B4-BE49-F238E27FC236}">
              <a16:creationId xmlns:a16="http://schemas.microsoft.com/office/drawing/2014/main" id="{5F92F1DE-91F2-4273-A14B-6FDEB279CDF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1925"/>
          <a:ext cx="3060700" cy="62694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W676"/>
  <sheetViews>
    <sheetView showGridLines="0" tabSelected="1" zoomScale="140" workbookViewId="0">
      <pane xSplit="2" ySplit="10" topLeftCell="CF467" activePane="bottomRight" state="frozen"/>
      <selection pane="bottomRight" activeCell="CF483" sqref="CF483:CF484"/>
      <selection pane="bottomLeft" activeCell="A11" sqref="A11"/>
      <selection pane="topRight" activeCell="C1" sqref="C1"/>
    </sheetView>
  </sheetViews>
  <sheetFormatPr defaultColWidth="8.85546875" defaultRowHeight="12.95"/>
  <cols>
    <col min="1" max="1" width="96.7109375" customWidth="1"/>
    <col min="2" max="2" width="11" customWidth="1"/>
    <col min="3" max="3" width="2.7109375" customWidth="1"/>
    <col min="4" max="5" width="11" customWidth="1"/>
    <col min="6" max="6" width="2.7109375" customWidth="1"/>
    <col min="7" max="8" width="11" customWidth="1"/>
    <col min="9" max="9" width="12.42578125" customWidth="1"/>
    <col min="10" max="10" width="21.28515625" customWidth="1"/>
    <col min="11" max="11" width="18.42578125" customWidth="1"/>
    <col min="12" max="12" width="2.7109375" customWidth="1"/>
    <col min="13" max="17" width="11" customWidth="1"/>
    <col min="18" max="18" width="12" customWidth="1"/>
    <col min="19" max="19" width="2.7109375" customWidth="1"/>
    <col min="20" max="20" width="17.42578125" customWidth="1"/>
    <col min="21" max="24" width="16.28515625" customWidth="1"/>
    <col min="25" max="25" width="18.42578125" customWidth="1"/>
    <col min="26" max="26" width="2.7109375" customWidth="1"/>
    <col min="27" max="28" width="11" customWidth="1"/>
    <col min="29" max="29" width="2.7109375" customWidth="1"/>
    <col min="30" max="30" width="11.42578125" customWidth="1"/>
    <col min="31" max="31" width="12.140625" customWidth="1"/>
    <col min="32" max="32" width="11.28515625" customWidth="1"/>
    <col min="33" max="33" width="2.7109375" customWidth="1"/>
    <col min="34" max="34" width="19.7109375" customWidth="1"/>
    <col min="35" max="35" width="32.42578125" customWidth="1"/>
    <col min="36" max="36" width="27.140625" customWidth="1"/>
    <col min="37" max="37" width="2.7109375" customWidth="1"/>
    <col min="38" max="38" width="11.42578125" customWidth="1"/>
    <col min="39" max="40" width="12.28515625" customWidth="1"/>
    <col min="41" max="41" width="13.140625" customWidth="1"/>
    <col min="42" max="43" width="14" customWidth="1"/>
    <col min="44" max="44" width="13.42578125" customWidth="1"/>
    <col min="45" max="45" width="2.7109375" customWidth="1"/>
    <col min="46" max="46" width="16.140625" customWidth="1"/>
    <col min="47" max="47" width="19.42578125" customWidth="1"/>
    <col min="48" max="50" width="11" customWidth="1"/>
    <col min="51" max="51" width="2.7109375" customWidth="1"/>
    <col min="52" max="53" width="11" customWidth="1"/>
    <col min="54" max="54" width="2.7109375" customWidth="1"/>
    <col min="55" max="55" width="22.28515625" customWidth="1"/>
    <col min="56" max="56" width="30.85546875" customWidth="1"/>
    <col min="57" max="57" width="13.42578125" customWidth="1"/>
    <col min="58" max="58" width="25" customWidth="1"/>
    <col min="59" max="59" width="27.140625" customWidth="1"/>
    <col min="60" max="60" width="2.7109375" customWidth="1"/>
    <col min="61" max="61" width="27.140625" customWidth="1"/>
    <col min="62" max="62" width="17" customWidth="1"/>
    <col min="63" max="63" width="22.42578125" customWidth="1"/>
    <col min="64" max="64" width="11" customWidth="1"/>
    <col min="65" max="65" width="19.28515625" customWidth="1"/>
    <col min="66" max="66" width="2.7109375" customWidth="1"/>
    <col min="67" max="67" width="11.42578125" customWidth="1"/>
    <col min="68" max="68" width="11" customWidth="1"/>
    <col min="69" max="69" width="27.140625" customWidth="1"/>
    <col min="70" max="70" width="21" customWidth="1"/>
    <col min="71" max="71" width="2.7109375" customWidth="1"/>
    <col min="72" max="73" width="11" customWidth="1"/>
    <col min="74" max="74" width="12.85546875" customWidth="1"/>
    <col min="75" max="75" width="2.7109375" customWidth="1"/>
    <col min="76" max="77" width="11" customWidth="1"/>
    <col min="78" max="78" width="13.42578125" customWidth="1"/>
    <col min="79" max="79" width="18.28515625" customWidth="1"/>
    <col min="80" max="80" width="19.42578125" customWidth="1"/>
    <col min="81" max="81" width="2.7109375" customWidth="1"/>
    <col min="82" max="82" width="32.42578125" customWidth="1"/>
    <col min="83" max="83" width="26.140625" customWidth="1"/>
    <col min="84" max="84" width="22.42578125" customWidth="1"/>
    <col min="85" max="85" width="2.7109375" customWidth="1"/>
    <col min="86" max="89" width="11" customWidth="1"/>
    <col min="90" max="90" width="2.7109375" customWidth="1"/>
    <col min="91" max="91" width="19.7109375" customWidth="1"/>
    <col min="92" max="92" width="32.42578125" customWidth="1"/>
    <col min="93" max="93" width="27.140625" customWidth="1"/>
    <col min="94" max="94" width="19.7109375" customWidth="1"/>
    <col min="95" max="95" width="32.42578125" customWidth="1"/>
    <col min="96" max="96" width="27.140625" customWidth="1"/>
    <col min="97" max="97" width="2.7109375" customWidth="1"/>
    <col min="98" max="98" width="27.140625" customWidth="1"/>
    <col min="99" max="99" width="17" customWidth="1"/>
    <col min="100" max="100" width="22.42578125" customWidth="1"/>
    <col min="101" max="101" width="11" customWidth="1"/>
    <col min="102" max="102" width="19.28515625" customWidth="1"/>
    <col min="103" max="103" width="27.140625" customWidth="1"/>
    <col min="104" max="104" width="17" customWidth="1"/>
    <col min="105" max="105" width="22.42578125" customWidth="1"/>
    <col min="106" max="106" width="11" customWidth="1"/>
    <col min="107" max="107" width="19.28515625" customWidth="1"/>
    <col min="108" max="108" width="2.7109375" customWidth="1"/>
    <col min="109" max="109" width="22.28515625" customWidth="1"/>
    <col min="110" max="110" width="30.85546875" customWidth="1"/>
    <col min="111" max="111" width="13.42578125" customWidth="1"/>
    <col min="112" max="112" width="25" customWidth="1"/>
    <col min="113" max="113" width="27.140625" customWidth="1"/>
    <col min="114" max="114" width="22.28515625" customWidth="1"/>
    <col min="115" max="115" width="30.85546875" customWidth="1"/>
    <col min="116" max="116" width="13.42578125" customWidth="1"/>
    <col min="117" max="117" width="25" customWidth="1"/>
    <col min="118" max="118" width="27.140625" customWidth="1"/>
    <col min="119" max="119" width="2.7109375" customWidth="1"/>
    <col min="120" max="120" width="11.42578125" customWidth="1"/>
    <col min="121" max="121" width="11" customWidth="1"/>
    <col min="122" max="122" width="27.140625" customWidth="1"/>
    <col min="123" max="123" width="21" customWidth="1"/>
    <col min="124" max="124" width="11.42578125" customWidth="1"/>
    <col min="125" max="125" width="11" customWidth="1"/>
    <col min="126" max="126" width="27.140625" customWidth="1"/>
    <col min="127" max="127" width="21" customWidth="1"/>
    <col min="128" max="128" width="2.7109375" customWidth="1"/>
    <col min="129" max="129" width="32.42578125" customWidth="1"/>
    <col min="130" max="130" width="26.140625" customWidth="1"/>
    <col min="131" max="131" width="22.42578125" customWidth="1"/>
    <col min="132" max="132" width="32.42578125" customWidth="1"/>
    <col min="133" max="133" width="26.140625" customWidth="1"/>
    <col min="134" max="134" width="22.42578125" customWidth="1"/>
    <col min="135" max="135" width="2.7109375" customWidth="1"/>
    <col min="136" max="136" width="11.42578125" customWidth="1"/>
    <col min="137" max="137" width="12.140625" customWidth="1"/>
    <col min="138" max="138" width="11.28515625" customWidth="1"/>
    <col min="139" max="139" width="11.42578125" customWidth="1"/>
    <col min="140" max="140" width="12.140625" customWidth="1"/>
    <col min="141" max="141" width="11.28515625" customWidth="1"/>
    <col min="142" max="142" width="2.7109375" customWidth="1"/>
    <col min="143" max="146" width="11" customWidth="1"/>
    <col min="147" max="147" width="2.7109375" customWidth="1"/>
    <col min="148" max="148" width="16.140625" customWidth="1"/>
    <col min="149" max="149" width="19.42578125" customWidth="1"/>
    <col min="150" max="152" width="11" customWidth="1"/>
    <col min="153" max="153" width="16.140625" customWidth="1"/>
    <col min="154" max="154" width="19.42578125" customWidth="1"/>
    <col min="155" max="157" width="11" customWidth="1"/>
    <col min="158" max="158" width="2.7109375" customWidth="1"/>
    <col min="159" max="162" width="11" customWidth="1"/>
    <col min="163" max="163" width="2.7109375" customWidth="1"/>
    <col min="164" max="164" width="11.42578125" customWidth="1"/>
    <col min="165" max="165" width="11" customWidth="1"/>
    <col min="166" max="166" width="27.140625" customWidth="1"/>
    <col min="167" max="167" width="21" customWidth="1"/>
    <col min="168" max="168" width="11.42578125" customWidth="1"/>
    <col min="169" max="169" width="11" customWidth="1"/>
    <col min="170" max="170" width="27.140625" customWidth="1"/>
    <col min="171" max="171" width="21" customWidth="1"/>
    <col min="172" max="172" width="2.7109375" customWidth="1"/>
    <col min="173" max="173" width="19.7109375" customWidth="1"/>
    <col min="174" max="174" width="32.42578125" customWidth="1"/>
    <col min="175" max="175" width="27.140625" customWidth="1"/>
    <col min="176" max="176" width="19.7109375" customWidth="1"/>
    <col min="177" max="177" width="32.42578125" customWidth="1"/>
    <col min="178" max="178" width="27.140625" customWidth="1"/>
    <col min="179" max="179" width="2.7109375" customWidth="1"/>
    <col min="180" max="180" width="27.140625" customWidth="1"/>
    <col min="181" max="181" width="17" customWidth="1"/>
    <col min="182" max="182" width="22.42578125" customWidth="1"/>
    <col min="183" max="183" width="11" customWidth="1"/>
    <col min="184" max="184" width="19.28515625" customWidth="1"/>
    <col min="185" max="185" width="27.140625" customWidth="1"/>
    <col min="186" max="186" width="17" customWidth="1"/>
    <col min="187" max="187" width="22.42578125" customWidth="1"/>
    <col min="188" max="188" width="11" customWidth="1"/>
    <col min="189" max="189" width="19.28515625" customWidth="1"/>
    <col min="190" max="190" width="2.7109375" customWidth="1"/>
    <col min="191" max="191" width="11.42578125" customWidth="1"/>
    <col min="192" max="192" width="12.140625" customWidth="1"/>
    <col min="193" max="193" width="11.28515625" customWidth="1"/>
    <col min="194" max="194" width="11.42578125" customWidth="1"/>
    <col min="195" max="195" width="12.140625" customWidth="1"/>
    <col min="196" max="196" width="11.28515625" customWidth="1"/>
    <col min="197" max="197" width="2.7109375" customWidth="1"/>
    <col min="198" max="199" width="11" customWidth="1"/>
    <col min="200" max="200" width="13.42578125" customWidth="1"/>
    <col min="201" max="201" width="18.28515625" customWidth="1"/>
    <col min="202" max="202" width="19.42578125" customWidth="1"/>
    <col min="203" max="204" width="11" customWidth="1"/>
    <col min="205" max="205" width="13.42578125" customWidth="1"/>
    <col min="206" max="206" width="18.28515625" customWidth="1"/>
    <col min="207" max="207" width="19.42578125" customWidth="1"/>
    <col min="208" max="208" width="2.7109375" customWidth="1"/>
    <col min="209" max="209" width="16.140625" customWidth="1"/>
    <col min="210" max="210" width="19.42578125" customWidth="1"/>
    <col min="211" max="213" width="11" customWidth="1"/>
    <col min="214" max="214" width="16.140625" customWidth="1"/>
    <col min="215" max="215" width="19.42578125" customWidth="1"/>
    <col min="216" max="218" width="11" customWidth="1"/>
    <col min="219" max="219" width="2.7109375" customWidth="1"/>
    <col min="220" max="221" width="11" customWidth="1"/>
    <col min="222" max="222" width="12.85546875" customWidth="1"/>
    <col min="223" max="224" width="11" customWidth="1"/>
    <col min="225" max="225" width="12.85546875" customWidth="1"/>
    <col min="226" max="227" width="11" customWidth="1"/>
    <col min="228" max="228" width="12.85546875" customWidth="1"/>
    <col min="229" max="230" width="11" customWidth="1"/>
    <col min="231" max="231" width="12.85546875" customWidth="1"/>
  </cols>
  <sheetData>
    <row r="1" spans="1:231" s="1" customFormat="1" ht="14.1">
      <c r="A1" s="15" t="s">
        <v>0</v>
      </c>
    </row>
    <row r="2" spans="1:231" s="1" customFormat="1" ht="11.1">
      <c r="A2" s="16"/>
    </row>
    <row r="3" spans="1:231" s="1" customFormat="1">
      <c r="A3" s="17"/>
    </row>
    <row r="4" spans="1:231" s="1" customFormat="1" ht="12">
      <c r="A4" s="18"/>
    </row>
    <row r="5" spans="1:231" s="1" customFormat="1" ht="11.1">
      <c r="A5" s="19"/>
    </row>
    <row r="6" spans="1:231">
      <c r="A6" s="92" t="s">
        <v>1</v>
      </c>
      <c r="B6" s="94" t="s">
        <v>2</v>
      </c>
      <c r="C6" s="22"/>
      <c r="D6" s="95" t="s">
        <v>3</v>
      </c>
      <c r="E6" s="96"/>
      <c r="F6" s="22"/>
      <c r="G6" s="95" t="s">
        <v>4</v>
      </c>
      <c r="H6" s="97"/>
      <c r="I6" s="97"/>
      <c r="J6" s="97"/>
      <c r="K6" s="96"/>
      <c r="L6" s="22"/>
      <c r="M6" s="95" t="s">
        <v>5</v>
      </c>
      <c r="N6" s="97"/>
      <c r="O6" s="97"/>
      <c r="P6" s="97"/>
      <c r="Q6" s="97"/>
      <c r="R6" s="96"/>
      <c r="S6" s="22"/>
      <c r="T6" s="95" t="s">
        <v>6</v>
      </c>
      <c r="U6" s="97"/>
      <c r="V6" s="97"/>
      <c r="W6" s="97"/>
      <c r="X6" s="97"/>
      <c r="Y6" s="96"/>
      <c r="Z6" s="22"/>
      <c r="AA6" s="95" t="s">
        <v>7</v>
      </c>
      <c r="AB6" s="96"/>
      <c r="AC6" s="22"/>
      <c r="AD6" s="95" t="s">
        <v>8</v>
      </c>
      <c r="AE6" s="97"/>
      <c r="AF6" s="96"/>
      <c r="AG6" s="22"/>
      <c r="AH6" s="95" t="s">
        <v>9</v>
      </c>
      <c r="AI6" s="97"/>
      <c r="AJ6" s="96"/>
      <c r="AK6" s="22"/>
      <c r="AL6" s="95" t="s">
        <v>10</v>
      </c>
      <c r="AM6" s="97"/>
      <c r="AN6" s="97"/>
      <c r="AO6" s="97"/>
      <c r="AP6" s="97"/>
      <c r="AQ6" s="97"/>
      <c r="AR6" s="96"/>
      <c r="AS6" s="22"/>
      <c r="AT6" s="95" t="s">
        <v>11</v>
      </c>
      <c r="AU6" s="97"/>
      <c r="AV6" s="97"/>
      <c r="AW6" s="97"/>
      <c r="AX6" s="96"/>
      <c r="AY6" s="22"/>
      <c r="AZ6" s="95" t="s">
        <v>12</v>
      </c>
      <c r="BA6" s="96"/>
      <c r="BB6" s="22"/>
      <c r="BC6" s="95" t="s">
        <v>13</v>
      </c>
      <c r="BD6" s="97"/>
      <c r="BE6" s="97"/>
      <c r="BF6" s="97"/>
      <c r="BG6" s="96"/>
      <c r="BH6" s="22"/>
      <c r="BI6" s="95" t="s">
        <v>14</v>
      </c>
      <c r="BJ6" s="97"/>
      <c r="BK6" s="97"/>
      <c r="BL6" s="97"/>
      <c r="BM6" s="96"/>
      <c r="BN6" s="22"/>
      <c r="BO6" s="95" t="s">
        <v>15</v>
      </c>
      <c r="BP6" s="97"/>
      <c r="BQ6" s="97"/>
      <c r="BR6" s="96"/>
      <c r="BS6" s="22"/>
      <c r="BT6" s="95" t="s">
        <v>16</v>
      </c>
      <c r="BU6" s="97"/>
      <c r="BV6" s="96"/>
      <c r="BW6" s="22"/>
      <c r="BX6" s="95" t="s">
        <v>17</v>
      </c>
      <c r="BY6" s="97"/>
      <c r="BZ6" s="97"/>
      <c r="CA6" s="97"/>
      <c r="CB6" s="96"/>
      <c r="CC6" s="22"/>
      <c r="CD6" s="95" t="s">
        <v>18</v>
      </c>
      <c r="CE6" s="97"/>
      <c r="CF6" s="96"/>
      <c r="CG6" s="22"/>
      <c r="CH6" s="98" t="s">
        <v>19</v>
      </c>
      <c r="CI6" s="99"/>
      <c r="CJ6" s="99"/>
      <c r="CK6" s="100"/>
      <c r="CL6" s="22"/>
      <c r="CM6" s="98" t="s">
        <v>20</v>
      </c>
      <c r="CN6" s="99"/>
      <c r="CO6" s="99"/>
      <c r="CP6" s="99"/>
      <c r="CQ6" s="99"/>
      <c r="CR6" s="100"/>
      <c r="CS6" s="22"/>
      <c r="CT6" s="98" t="s">
        <v>21</v>
      </c>
      <c r="CU6" s="99"/>
      <c r="CV6" s="99"/>
      <c r="CW6" s="99"/>
      <c r="CX6" s="99"/>
      <c r="CY6" s="99"/>
      <c r="CZ6" s="99"/>
      <c r="DA6" s="99"/>
      <c r="DB6" s="99"/>
      <c r="DC6" s="100"/>
      <c r="DD6" s="22"/>
      <c r="DE6" s="98" t="s">
        <v>22</v>
      </c>
      <c r="DF6" s="99"/>
      <c r="DG6" s="99"/>
      <c r="DH6" s="99"/>
      <c r="DI6" s="99"/>
      <c r="DJ6" s="99"/>
      <c r="DK6" s="99"/>
      <c r="DL6" s="99"/>
      <c r="DM6" s="99"/>
      <c r="DN6" s="100"/>
      <c r="DO6" s="22"/>
      <c r="DP6" s="98" t="s">
        <v>23</v>
      </c>
      <c r="DQ6" s="99"/>
      <c r="DR6" s="99"/>
      <c r="DS6" s="99"/>
      <c r="DT6" s="99"/>
      <c r="DU6" s="99"/>
      <c r="DV6" s="99"/>
      <c r="DW6" s="100"/>
      <c r="DX6" s="22"/>
      <c r="DY6" s="98" t="s">
        <v>24</v>
      </c>
      <c r="DZ6" s="99"/>
      <c r="EA6" s="99"/>
      <c r="EB6" s="99"/>
      <c r="EC6" s="99"/>
      <c r="ED6" s="100"/>
      <c r="EE6" s="22"/>
      <c r="EF6" s="98" t="s">
        <v>25</v>
      </c>
      <c r="EG6" s="99"/>
      <c r="EH6" s="99"/>
      <c r="EI6" s="99"/>
      <c r="EJ6" s="99"/>
      <c r="EK6" s="100"/>
      <c r="EL6" s="22"/>
      <c r="EM6" s="98" t="s">
        <v>26</v>
      </c>
      <c r="EN6" s="99"/>
      <c r="EO6" s="99"/>
      <c r="EP6" s="100"/>
      <c r="EQ6" s="22"/>
      <c r="ER6" s="98" t="s">
        <v>27</v>
      </c>
      <c r="ES6" s="99"/>
      <c r="ET6" s="99"/>
      <c r="EU6" s="99"/>
      <c r="EV6" s="99"/>
      <c r="EW6" s="99"/>
      <c r="EX6" s="99"/>
      <c r="EY6" s="99"/>
      <c r="EZ6" s="99"/>
      <c r="FA6" s="100"/>
      <c r="FB6" s="22"/>
      <c r="FC6" s="98" t="s">
        <v>28</v>
      </c>
      <c r="FD6" s="99"/>
      <c r="FE6" s="99"/>
      <c r="FF6" s="100"/>
      <c r="FG6" s="22"/>
      <c r="FH6" s="98" t="s">
        <v>29</v>
      </c>
      <c r="FI6" s="99"/>
      <c r="FJ6" s="99"/>
      <c r="FK6" s="99"/>
      <c r="FL6" s="99"/>
      <c r="FM6" s="99"/>
      <c r="FN6" s="99"/>
      <c r="FO6" s="100"/>
      <c r="FP6" s="22"/>
      <c r="FQ6" s="98" t="s">
        <v>30</v>
      </c>
      <c r="FR6" s="99"/>
      <c r="FS6" s="99"/>
      <c r="FT6" s="99"/>
      <c r="FU6" s="99"/>
      <c r="FV6" s="100"/>
      <c r="FW6" s="22"/>
      <c r="FX6" s="98" t="s">
        <v>31</v>
      </c>
      <c r="FY6" s="99"/>
      <c r="FZ6" s="99"/>
      <c r="GA6" s="99"/>
      <c r="GB6" s="99"/>
      <c r="GC6" s="99"/>
      <c r="GD6" s="99"/>
      <c r="GE6" s="99"/>
      <c r="GF6" s="99"/>
      <c r="GG6" s="100"/>
      <c r="GH6" s="22"/>
      <c r="GI6" s="98" t="s">
        <v>32</v>
      </c>
      <c r="GJ6" s="99"/>
      <c r="GK6" s="99"/>
      <c r="GL6" s="99"/>
      <c r="GM6" s="99"/>
      <c r="GN6" s="100"/>
      <c r="GO6" s="22"/>
      <c r="GP6" s="98" t="s">
        <v>33</v>
      </c>
      <c r="GQ6" s="99"/>
      <c r="GR6" s="99"/>
      <c r="GS6" s="99"/>
      <c r="GT6" s="99"/>
      <c r="GU6" s="99"/>
      <c r="GV6" s="99"/>
      <c r="GW6" s="99"/>
      <c r="GX6" s="99"/>
      <c r="GY6" s="100"/>
      <c r="GZ6" s="22"/>
      <c r="HA6" s="98" t="s">
        <v>34</v>
      </c>
      <c r="HB6" s="99"/>
      <c r="HC6" s="99"/>
      <c r="HD6" s="99"/>
      <c r="HE6" s="99"/>
      <c r="HF6" s="99"/>
      <c r="HG6" s="99"/>
      <c r="HH6" s="99"/>
      <c r="HI6" s="99"/>
      <c r="HJ6" s="100"/>
      <c r="HK6" s="22"/>
      <c r="HL6" s="98" t="s">
        <v>35</v>
      </c>
      <c r="HM6" s="99"/>
      <c r="HN6" s="99"/>
      <c r="HO6" s="99"/>
      <c r="HP6" s="99"/>
      <c r="HQ6" s="99"/>
      <c r="HR6" s="99"/>
      <c r="HS6" s="99"/>
      <c r="HT6" s="99"/>
      <c r="HU6" s="99"/>
      <c r="HV6" s="99"/>
      <c r="HW6" s="101"/>
    </row>
    <row r="7" spans="1:231">
      <c r="A7" s="93"/>
      <c r="B7" s="102"/>
      <c r="C7" s="20"/>
      <c r="D7" s="103"/>
      <c r="E7" s="104"/>
      <c r="F7" s="20"/>
      <c r="G7" s="103"/>
      <c r="H7" s="105"/>
      <c r="I7" s="105"/>
      <c r="J7" s="105"/>
      <c r="K7" s="104"/>
      <c r="L7" s="20"/>
      <c r="M7" s="103"/>
      <c r="N7" s="105"/>
      <c r="O7" s="105"/>
      <c r="P7" s="105"/>
      <c r="Q7" s="105"/>
      <c r="R7" s="104"/>
      <c r="S7" s="20"/>
      <c r="T7" s="103"/>
      <c r="U7" s="105"/>
      <c r="V7" s="105"/>
      <c r="W7" s="105"/>
      <c r="X7" s="105"/>
      <c r="Y7" s="104"/>
      <c r="Z7" s="20"/>
      <c r="AA7" s="103"/>
      <c r="AB7" s="104"/>
      <c r="AC7" s="20"/>
      <c r="AD7" s="103"/>
      <c r="AE7" s="105"/>
      <c r="AF7" s="104"/>
      <c r="AG7" s="20"/>
      <c r="AH7" s="103"/>
      <c r="AI7" s="105"/>
      <c r="AJ7" s="104"/>
      <c r="AK7" s="20"/>
      <c r="AL7" s="103"/>
      <c r="AM7" s="105"/>
      <c r="AN7" s="105"/>
      <c r="AO7" s="105"/>
      <c r="AP7" s="105"/>
      <c r="AQ7" s="105"/>
      <c r="AR7" s="104"/>
      <c r="AS7" s="20"/>
      <c r="AT7" s="103"/>
      <c r="AU7" s="105"/>
      <c r="AV7" s="105"/>
      <c r="AW7" s="105"/>
      <c r="AX7" s="104"/>
      <c r="AY7" s="20"/>
      <c r="AZ7" s="103"/>
      <c r="BA7" s="104"/>
      <c r="BB7" s="20"/>
      <c r="BC7" s="103"/>
      <c r="BD7" s="105"/>
      <c r="BE7" s="105"/>
      <c r="BF7" s="105"/>
      <c r="BG7" s="104"/>
      <c r="BH7" s="20"/>
      <c r="BI7" s="103"/>
      <c r="BJ7" s="105"/>
      <c r="BK7" s="105"/>
      <c r="BL7" s="105"/>
      <c r="BM7" s="104"/>
      <c r="BN7" s="20"/>
      <c r="BO7" s="103"/>
      <c r="BP7" s="105"/>
      <c r="BQ7" s="105"/>
      <c r="BR7" s="104"/>
      <c r="BS7" s="20"/>
      <c r="BT7" s="103"/>
      <c r="BU7" s="105"/>
      <c r="BV7" s="104"/>
      <c r="BW7" s="20"/>
      <c r="BX7" s="103"/>
      <c r="BY7" s="105"/>
      <c r="BZ7" s="105"/>
      <c r="CA7" s="105"/>
      <c r="CB7" s="104"/>
      <c r="CC7" s="20"/>
      <c r="CD7" s="103"/>
      <c r="CE7" s="105"/>
      <c r="CF7" s="104"/>
      <c r="CG7" s="20"/>
      <c r="CH7" s="106" t="s">
        <v>36</v>
      </c>
      <c r="CI7" s="107"/>
      <c r="CJ7" s="106" t="s">
        <v>37</v>
      </c>
      <c r="CK7" s="107"/>
      <c r="CL7" s="20"/>
      <c r="CM7" s="106" t="s">
        <v>36</v>
      </c>
      <c r="CN7" s="108"/>
      <c r="CO7" s="107"/>
      <c r="CP7" s="106" t="s">
        <v>37</v>
      </c>
      <c r="CQ7" s="108"/>
      <c r="CR7" s="107"/>
      <c r="CS7" s="20"/>
      <c r="CT7" s="106" t="s">
        <v>36</v>
      </c>
      <c r="CU7" s="108"/>
      <c r="CV7" s="108"/>
      <c r="CW7" s="108"/>
      <c r="CX7" s="107"/>
      <c r="CY7" s="106" t="s">
        <v>37</v>
      </c>
      <c r="CZ7" s="108"/>
      <c r="DA7" s="108"/>
      <c r="DB7" s="108"/>
      <c r="DC7" s="107"/>
      <c r="DD7" s="20"/>
      <c r="DE7" s="106" t="s">
        <v>36</v>
      </c>
      <c r="DF7" s="108"/>
      <c r="DG7" s="108"/>
      <c r="DH7" s="108"/>
      <c r="DI7" s="107"/>
      <c r="DJ7" s="106" t="s">
        <v>37</v>
      </c>
      <c r="DK7" s="108"/>
      <c r="DL7" s="108"/>
      <c r="DM7" s="108"/>
      <c r="DN7" s="107"/>
      <c r="DO7" s="20"/>
      <c r="DP7" s="106" t="s">
        <v>36</v>
      </c>
      <c r="DQ7" s="108"/>
      <c r="DR7" s="108"/>
      <c r="DS7" s="107"/>
      <c r="DT7" s="106" t="s">
        <v>37</v>
      </c>
      <c r="DU7" s="108"/>
      <c r="DV7" s="108"/>
      <c r="DW7" s="107"/>
      <c r="DX7" s="20"/>
      <c r="DY7" s="106" t="s">
        <v>36</v>
      </c>
      <c r="DZ7" s="108"/>
      <c r="EA7" s="107"/>
      <c r="EB7" s="106" t="s">
        <v>37</v>
      </c>
      <c r="EC7" s="108"/>
      <c r="ED7" s="107"/>
      <c r="EE7" s="20"/>
      <c r="EF7" s="106" t="s">
        <v>36</v>
      </c>
      <c r="EG7" s="108"/>
      <c r="EH7" s="107"/>
      <c r="EI7" s="106" t="s">
        <v>37</v>
      </c>
      <c r="EJ7" s="108"/>
      <c r="EK7" s="107"/>
      <c r="EL7" s="20"/>
      <c r="EM7" s="106" t="s">
        <v>36</v>
      </c>
      <c r="EN7" s="107"/>
      <c r="EO7" s="106" t="s">
        <v>37</v>
      </c>
      <c r="EP7" s="107"/>
      <c r="EQ7" s="20"/>
      <c r="ER7" s="106" t="s">
        <v>36</v>
      </c>
      <c r="ES7" s="108"/>
      <c r="ET7" s="108"/>
      <c r="EU7" s="108"/>
      <c r="EV7" s="107"/>
      <c r="EW7" s="106" t="s">
        <v>37</v>
      </c>
      <c r="EX7" s="108"/>
      <c r="EY7" s="108"/>
      <c r="EZ7" s="108"/>
      <c r="FA7" s="107"/>
      <c r="FB7" s="20"/>
      <c r="FC7" s="106" t="s">
        <v>38</v>
      </c>
      <c r="FD7" s="107"/>
      <c r="FE7" s="106" t="s">
        <v>39</v>
      </c>
      <c r="FF7" s="107"/>
      <c r="FG7" s="20"/>
      <c r="FH7" s="106" t="s">
        <v>38</v>
      </c>
      <c r="FI7" s="108"/>
      <c r="FJ7" s="108"/>
      <c r="FK7" s="107"/>
      <c r="FL7" s="106" t="s">
        <v>39</v>
      </c>
      <c r="FM7" s="108"/>
      <c r="FN7" s="108"/>
      <c r="FO7" s="107"/>
      <c r="FP7" s="20"/>
      <c r="FQ7" s="106" t="s">
        <v>38</v>
      </c>
      <c r="FR7" s="108"/>
      <c r="FS7" s="107"/>
      <c r="FT7" s="106" t="s">
        <v>39</v>
      </c>
      <c r="FU7" s="108"/>
      <c r="FV7" s="107"/>
      <c r="FW7" s="20"/>
      <c r="FX7" s="106" t="s">
        <v>38</v>
      </c>
      <c r="FY7" s="108"/>
      <c r="FZ7" s="108"/>
      <c r="GA7" s="108"/>
      <c r="GB7" s="107"/>
      <c r="GC7" s="106" t="s">
        <v>39</v>
      </c>
      <c r="GD7" s="108"/>
      <c r="GE7" s="108"/>
      <c r="GF7" s="108"/>
      <c r="GG7" s="107"/>
      <c r="GH7" s="20"/>
      <c r="GI7" s="106" t="s">
        <v>38</v>
      </c>
      <c r="GJ7" s="108"/>
      <c r="GK7" s="107"/>
      <c r="GL7" s="106" t="s">
        <v>39</v>
      </c>
      <c r="GM7" s="108"/>
      <c r="GN7" s="107"/>
      <c r="GO7" s="20"/>
      <c r="GP7" s="106" t="s">
        <v>38</v>
      </c>
      <c r="GQ7" s="108"/>
      <c r="GR7" s="108"/>
      <c r="GS7" s="108"/>
      <c r="GT7" s="107"/>
      <c r="GU7" s="106" t="s">
        <v>39</v>
      </c>
      <c r="GV7" s="108"/>
      <c r="GW7" s="108"/>
      <c r="GX7" s="108"/>
      <c r="GY7" s="107"/>
      <c r="GZ7" s="20"/>
      <c r="HA7" s="106" t="s">
        <v>38</v>
      </c>
      <c r="HB7" s="108"/>
      <c r="HC7" s="108"/>
      <c r="HD7" s="108"/>
      <c r="HE7" s="107"/>
      <c r="HF7" s="106" t="s">
        <v>39</v>
      </c>
      <c r="HG7" s="108"/>
      <c r="HH7" s="108"/>
      <c r="HI7" s="108"/>
      <c r="HJ7" s="107"/>
      <c r="HK7" s="20"/>
      <c r="HL7" s="106" t="s">
        <v>40</v>
      </c>
      <c r="HM7" s="108"/>
      <c r="HN7" s="107"/>
      <c r="HO7" s="106" t="s">
        <v>41</v>
      </c>
      <c r="HP7" s="108"/>
      <c r="HQ7" s="107"/>
      <c r="HR7" s="106" t="s">
        <v>42</v>
      </c>
      <c r="HS7" s="108"/>
      <c r="HT7" s="107"/>
      <c r="HU7" s="106" t="s">
        <v>43</v>
      </c>
      <c r="HV7" s="108"/>
      <c r="HW7" s="109"/>
    </row>
    <row r="8" spans="1:231">
      <c r="A8" s="93"/>
      <c r="B8" s="2" t="s">
        <v>2</v>
      </c>
      <c r="C8" s="20"/>
      <c r="D8" s="2" t="s">
        <v>36</v>
      </c>
      <c r="E8" s="2" t="s">
        <v>37</v>
      </c>
      <c r="F8" s="20"/>
      <c r="G8" s="2" t="s">
        <v>44</v>
      </c>
      <c r="H8" s="2" t="s">
        <v>45</v>
      </c>
      <c r="I8" s="2" t="s">
        <v>46</v>
      </c>
      <c r="J8" s="2" t="s">
        <v>47</v>
      </c>
      <c r="K8" s="2" t="s">
        <v>48</v>
      </c>
      <c r="L8" s="20"/>
      <c r="M8" s="2" t="s">
        <v>49</v>
      </c>
      <c r="N8" s="2" t="s">
        <v>50</v>
      </c>
      <c r="O8" s="2" t="s">
        <v>51</v>
      </c>
      <c r="P8" s="2" t="s">
        <v>52</v>
      </c>
      <c r="Q8" s="2" t="s">
        <v>53</v>
      </c>
      <c r="R8" s="2" t="s">
        <v>54</v>
      </c>
      <c r="S8" s="20"/>
      <c r="T8" s="2" t="s">
        <v>55</v>
      </c>
      <c r="U8" s="2" t="s">
        <v>56</v>
      </c>
      <c r="V8" s="90" t="s">
        <v>57</v>
      </c>
      <c r="W8" s="2" t="s">
        <v>58</v>
      </c>
      <c r="X8" s="2" t="s">
        <v>59</v>
      </c>
      <c r="Y8" s="90" t="s">
        <v>60</v>
      </c>
      <c r="Z8" s="20"/>
      <c r="AA8" s="2" t="s">
        <v>38</v>
      </c>
      <c r="AB8" s="2" t="s">
        <v>39</v>
      </c>
      <c r="AC8" s="20"/>
      <c r="AD8" s="2" t="s">
        <v>61</v>
      </c>
      <c r="AE8" s="2" t="s">
        <v>62</v>
      </c>
      <c r="AF8" s="2" t="s">
        <v>63</v>
      </c>
      <c r="AG8" s="20"/>
      <c r="AH8" s="2" t="s">
        <v>64</v>
      </c>
      <c r="AI8" s="2" t="s">
        <v>65</v>
      </c>
      <c r="AJ8" s="2" t="s">
        <v>66</v>
      </c>
      <c r="AK8" s="20"/>
      <c r="AL8" s="2" t="s">
        <v>67</v>
      </c>
      <c r="AM8" s="2" t="s">
        <v>68</v>
      </c>
      <c r="AN8" s="2" t="s">
        <v>69</v>
      </c>
      <c r="AO8" s="2" t="s">
        <v>70</v>
      </c>
      <c r="AP8" s="2" t="s">
        <v>71</v>
      </c>
      <c r="AQ8" s="2" t="s">
        <v>72</v>
      </c>
      <c r="AR8" s="2" t="s">
        <v>73</v>
      </c>
      <c r="AS8" s="20"/>
      <c r="AT8" s="2" t="s">
        <v>74</v>
      </c>
      <c r="AU8" s="2" t="s">
        <v>75</v>
      </c>
      <c r="AV8" s="2" t="s">
        <v>76</v>
      </c>
      <c r="AW8" s="2" t="s">
        <v>77</v>
      </c>
      <c r="AX8" s="2" t="s">
        <v>78</v>
      </c>
      <c r="AY8" s="20"/>
      <c r="AZ8" s="2" t="s">
        <v>79</v>
      </c>
      <c r="BA8" s="2" t="s">
        <v>80</v>
      </c>
      <c r="BB8" s="20"/>
      <c r="BC8" s="2" t="s">
        <v>81</v>
      </c>
      <c r="BD8" s="90" t="s">
        <v>82</v>
      </c>
      <c r="BE8" s="2" t="s">
        <v>83</v>
      </c>
      <c r="BF8" s="90" t="s">
        <v>84</v>
      </c>
      <c r="BG8" s="2" t="s">
        <v>85</v>
      </c>
      <c r="BH8" s="20"/>
      <c r="BI8" s="2" t="s">
        <v>86</v>
      </c>
      <c r="BJ8" s="2" t="s">
        <v>87</v>
      </c>
      <c r="BK8" s="2" t="s">
        <v>88</v>
      </c>
      <c r="BL8" s="2" t="s">
        <v>89</v>
      </c>
      <c r="BM8" s="2" t="s">
        <v>90</v>
      </c>
      <c r="BN8" s="20"/>
      <c r="BO8" s="2" t="s">
        <v>40</v>
      </c>
      <c r="BP8" s="2" t="s">
        <v>41</v>
      </c>
      <c r="BQ8" s="2" t="s">
        <v>42</v>
      </c>
      <c r="BR8" s="2" t="s">
        <v>43</v>
      </c>
      <c r="BS8" s="20"/>
      <c r="BT8" s="2" t="s">
        <v>91</v>
      </c>
      <c r="BU8" s="2" t="s">
        <v>92</v>
      </c>
      <c r="BV8" s="2" t="s">
        <v>93</v>
      </c>
      <c r="BW8" s="20"/>
      <c r="BX8" s="2" t="s">
        <v>94</v>
      </c>
      <c r="BY8" s="2" t="s">
        <v>95</v>
      </c>
      <c r="BZ8" s="2" t="s">
        <v>96</v>
      </c>
      <c r="CA8" s="2" t="s">
        <v>97</v>
      </c>
      <c r="CB8" s="2" t="s">
        <v>98</v>
      </c>
      <c r="CC8" s="20"/>
      <c r="CD8" s="2" t="s">
        <v>99</v>
      </c>
      <c r="CE8" s="2" t="s">
        <v>100</v>
      </c>
      <c r="CF8" s="2" t="s">
        <v>101</v>
      </c>
      <c r="CG8" s="20"/>
      <c r="CH8" s="2" t="s">
        <v>38</v>
      </c>
      <c r="CI8" s="2" t="s">
        <v>39</v>
      </c>
      <c r="CJ8" s="2" t="s">
        <v>38</v>
      </c>
      <c r="CK8" s="2" t="s">
        <v>39</v>
      </c>
      <c r="CL8" s="20"/>
      <c r="CM8" s="2" t="s">
        <v>64</v>
      </c>
      <c r="CN8" s="2" t="s">
        <v>65</v>
      </c>
      <c r="CO8" s="2" t="s">
        <v>66</v>
      </c>
      <c r="CP8" s="2" t="s">
        <v>64</v>
      </c>
      <c r="CQ8" s="2" t="s">
        <v>65</v>
      </c>
      <c r="CR8" s="2" t="s">
        <v>66</v>
      </c>
      <c r="CS8" s="20"/>
      <c r="CT8" s="2" t="s">
        <v>86</v>
      </c>
      <c r="CU8" s="2" t="s">
        <v>87</v>
      </c>
      <c r="CV8" s="2" t="s">
        <v>88</v>
      </c>
      <c r="CW8" s="2" t="s">
        <v>89</v>
      </c>
      <c r="CX8" s="2" t="s">
        <v>90</v>
      </c>
      <c r="CY8" s="2" t="s">
        <v>86</v>
      </c>
      <c r="CZ8" s="2" t="s">
        <v>87</v>
      </c>
      <c r="DA8" s="2" t="s">
        <v>88</v>
      </c>
      <c r="DB8" s="2" t="s">
        <v>89</v>
      </c>
      <c r="DC8" s="2" t="s">
        <v>90</v>
      </c>
      <c r="DD8" s="20"/>
      <c r="DE8" s="2" t="s">
        <v>81</v>
      </c>
      <c r="DF8" s="2" t="s">
        <v>82</v>
      </c>
      <c r="DG8" s="2" t="s">
        <v>83</v>
      </c>
      <c r="DH8" s="2" t="s">
        <v>84</v>
      </c>
      <c r="DI8" s="2" t="s">
        <v>85</v>
      </c>
      <c r="DJ8" s="2" t="s">
        <v>81</v>
      </c>
      <c r="DK8" s="2" t="s">
        <v>82</v>
      </c>
      <c r="DL8" s="2" t="s">
        <v>83</v>
      </c>
      <c r="DM8" s="2" t="s">
        <v>84</v>
      </c>
      <c r="DN8" s="2" t="s">
        <v>85</v>
      </c>
      <c r="DO8" s="20"/>
      <c r="DP8" s="2" t="s">
        <v>40</v>
      </c>
      <c r="DQ8" s="2" t="s">
        <v>41</v>
      </c>
      <c r="DR8" s="2" t="s">
        <v>42</v>
      </c>
      <c r="DS8" s="2" t="s">
        <v>43</v>
      </c>
      <c r="DT8" s="2" t="s">
        <v>40</v>
      </c>
      <c r="DU8" s="2" t="s">
        <v>41</v>
      </c>
      <c r="DV8" s="2" t="s">
        <v>42</v>
      </c>
      <c r="DW8" s="2" t="s">
        <v>43</v>
      </c>
      <c r="DX8" s="20"/>
      <c r="DY8" s="2" t="s">
        <v>99</v>
      </c>
      <c r="DZ8" s="2" t="s">
        <v>100</v>
      </c>
      <c r="EA8" s="2" t="s">
        <v>101</v>
      </c>
      <c r="EB8" s="2" t="s">
        <v>99</v>
      </c>
      <c r="EC8" s="2" t="s">
        <v>100</v>
      </c>
      <c r="ED8" s="2" t="s">
        <v>101</v>
      </c>
      <c r="EE8" s="20"/>
      <c r="EF8" s="2" t="s">
        <v>61</v>
      </c>
      <c r="EG8" s="2" t="s">
        <v>62</v>
      </c>
      <c r="EH8" s="2" t="s">
        <v>63</v>
      </c>
      <c r="EI8" s="2" t="s">
        <v>61</v>
      </c>
      <c r="EJ8" s="2" t="s">
        <v>62</v>
      </c>
      <c r="EK8" s="2" t="s">
        <v>63</v>
      </c>
      <c r="EL8" s="20"/>
      <c r="EM8" s="2" t="s">
        <v>79</v>
      </c>
      <c r="EN8" s="2" t="s">
        <v>80</v>
      </c>
      <c r="EO8" s="2" t="s">
        <v>79</v>
      </c>
      <c r="EP8" s="2" t="s">
        <v>80</v>
      </c>
      <c r="EQ8" s="20"/>
      <c r="ER8" s="2" t="s">
        <v>74</v>
      </c>
      <c r="ES8" s="2" t="s">
        <v>75</v>
      </c>
      <c r="ET8" s="2" t="s">
        <v>76</v>
      </c>
      <c r="EU8" s="2" t="s">
        <v>77</v>
      </c>
      <c r="EV8" s="2" t="s">
        <v>78</v>
      </c>
      <c r="EW8" s="2" t="s">
        <v>74</v>
      </c>
      <c r="EX8" s="2" t="s">
        <v>75</v>
      </c>
      <c r="EY8" s="2" t="s">
        <v>76</v>
      </c>
      <c r="EZ8" s="2" t="s">
        <v>77</v>
      </c>
      <c r="FA8" s="2" t="s">
        <v>78</v>
      </c>
      <c r="FB8" s="20"/>
      <c r="FC8" s="2" t="s">
        <v>79</v>
      </c>
      <c r="FD8" s="2" t="s">
        <v>80</v>
      </c>
      <c r="FE8" s="2" t="s">
        <v>79</v>
      </c>
      <c r="FF8" s="2" t="s">
        <v>80</v>
      </c>
      <c r="FG8" s="20"/>
      <c r="FH8" s="2" t="s">
        <v>40</v>
      </c>
      <c r="FI8" s="2" t="s">
        <v>41</v>
      </c>
      <c r="FJ8" s="2" t="s">
        <v>42</v>
      </c>
      <c r="FK8" s="2" t="s">
        <v>43</v>
      </c>
      <c r="FL8" s="2" t="s">
        <v>40</v>
      </c>
      <c r="FM8" s="2" t="s">
        <v>41</v>
      </c>
      <c r="FN8" s="2" t="s">
        <v>42</v>
      </c>
      <c r="FO8" s="2" t="s">
        <v>43</v>
      </c>
      <c r="FP8" s="20"/>
      <c r="FQ8" s="2" t="s">
        <v>64</v>
      </c>
      <c r="FR8" s="2" t="s">
        <v>65</v>
      </c>
      <c r="FS8" s="2" t="s">
        <v>66</v>
      </c>
      <c r="FT8" s="2" t="s">
        <v>64</v>
      </c>
      <c r="FU8" s="2" t="s">
        <v>65</v>
      </c>
      <c r="FV8" s="2" t="s">
        <v>66</v>
      </c>
      <c r="FW8" s="20"/>
      <c r="FX8" s="2" t="s">
        <v>86</v>
      </c>
      <c r="FY8" s="2" t="s">
        <v>87</v>
      </c>
      <c r="FZ8" s="2" t="s">
        <v>88</v>
      </c>
      <c r="GA8" s="2" t="s">
        <v>89</v>
      </c>
      <c r="GB8" s="2" t="s">
        <v>90</v>
      </c>
      <c r="GC8" s="2" t="s">
        <v>86</v>
      </c>
      <c r="GD8" s="2" t="s">
        <v>87</v>
      </c>
      <c r="GE8" s="2" t="s">
        <v>88</v>
      </c>
      <c r="GF8" s="2" t="s">
        <v>89</v>
      </c>
      <c r="GG8" s="2" t="s">
        <v>90</v>
      </c>
      <c r="GH8" s="20"/>
      <c r="GI8" s="2" t="s">
        <v>61</v>
      </c>
      <c r="GJ8" s="2" t="s">
        <v>62</v>
      </c>
      <c r="GK8" s="2" t="s">
        <v>63</v>
      </c>
      <c r="GL8" s="2" t="s">
        <v>61</v>
      </c>
      <c r="GM8" s="2" t="s">
        <v>62</v>
      </c>
      <c r="GN8" s="2" t="s">
        <v>63</v>
      </c>
      <c r="GO8" s="20"/>
      <c r="GP8" s="2" t="s">
        <v>94</v>
      </c>
      <c r="GQ8" s="2" t="s">
        <v>95</v>
      </c>
      <c r="GR8" s="2" t="s">
        <v>96</v>
      </c>
      <c r="GS8" s="2" t="s">
        <v>97</v>
      </c>
      <c r="GT8" s="2" t="s">
        <v>98</v>
      </c>
      <c r="GU8" s="2" t="s">
        <v>94</v>
      </c>
      <c r="GV8" s="2" t="s">
        <v>95</v>
      </c>
      <c r="GW8" s="2" t="s">
        <v>96</v>
      </c>
      <c r="GX8" s="2" t="s">
        <v>97</v>
      </c>
      <c r="GY8" s="2" t="s">
        <v>98</v>
      </c>
      <c r="GZ8" s="20"/>
      <c r="HA8" s="2" t="s">
        <v>74</v>
      </c>
      <c r="HB8" s="2" t="s">
        <v>75</v>
      </c>
      <c r="HC8" s="2" t="s">
        <v>76</v>
      </c>
      <c r="HD8" s="2" t="s">
        <v>77</v>
      </c>
      <c r="HE8" s="2" t="s">
        <v>78</v>
      </c>
      <c r="HF8" s="2" t="s">
        <v>74</v>
      </c>
      <c r="HG8" s="2" t="s">
        <v>75</v>
      </c>
      <c r="HH8" s="2" t="s">
        <v>76</v>
      </c>
      <c r="HI8" s="2" t="s">
        <v>77</v>
      </c>
      <c r="HJ8" s="2" t="s">
        <v>78</v>
      </c>
      <c r="HK8" s="20"/>
      <c r="HL8" s="2" t="s">
        <v>91</v>
      </c>
      <c r="HM8" s="2" t="s">
        <v>92</v>
      </c>
      <c r="HN8" s="2" t="s">
        <v>93</v>
      </c>
      <c r="HO8" s="2" t="s">
        <v>91</v>
      </c>
      <c r="HP8" s="2" t="s">
        <v>92</v>
      </c>
      <c r="HQ8" s="2" t="s">
        <v>93</v>
      </c>
      <c r="HR8" s="2" t="s">
        <v>91</v>
      </c>
      <c r="HS8" s="2" t="s">
        <v>92</v>
      </c>
      <c r="HT8" s="2" t="s">
        <v>93</v>
      </c>
      <c r="HU8" s="2" t="s">
        <v>91</v>
      </c>
      <c r="HV8" s="2" t="s">
        <v>92</v>
      </c>
      <c r="HW8" s="31" t="s">
        <v>93</v>
      </c>
    </row>
    <row r="9" spans="1:231">
      <c r="A9" s="93"/>
      <c r="B9" s="3" t="s">
        <v>102</v>
      </c>
      <c r="C9" s="20"/>
      <c r="D9" s="3" t="s">
        <v>102</v>
      </c>
      <c r="E9" s="3" t="s">
        <v>102</v>
      </c>
      <c r="F9" s="20"/>
      <c r="G9" s="3" t="s">
        <v>102</v>
      </c>
      <c r="H9" s="3" t="s">
        <v>102</v>
      </c>
      <c r="I9" s="3" t="s">
        <v>102</v>
      </c>
      <c r="J9" s="3" t="s">
        <v>102</v>
      </c>
      <c r="K9" s="3" t="s">
        <v>102</v>
      </c>
      <c r="L9" s="20"/>
      <c r="M9" s="3" t="s">
        <v>102</v>
      </c>
      <c r="N9" s="3" t="s">
        <v>102</v>
      </c>
      <c r="O9" s="3" t="s">
        <v>102</v>
      </c>
      <c r="P9" s="3" t="s">
        <v>102</v>
      </c>
      <c r="Q9" s="3" t="s">
        <v>102</v>
      </c>
      <c r="R9" s="3" t="s">
        <v>102</v>
      </c>
      <c r="S9" s="20"/>
      <c r="T9" s="3" t="s">
        <v>102</v>
      </c>
      <c r="U9" s="3" t="s">
        <v>102</v>
      </c>
      <c r="V9" s="3" t="s">
        <v>102</v>
      </c>
      <c r="W9" s="3" t="s">
        <v>102</v>
      </c>
      <c r="X9" s="3" t="s">
        <v>102</v>
      </c>
      <c r="Y9" s="3" t="s">
        <v>102</v>
      </c>
      <c r="Z9" s="20"/>
      <c r="AA9" s="3" t="s">
        <v>102</v>
      </c>
      <c r="AB9" s="3" t="s">
        <v>102</v>
      </c>
      <c r="AC9" s="20"/>
      <c r="AD9" s="3" t="s">
        <v>102</v>
      </c>
      <c r="AE9" s="3" t="s">
        <v>102</v>
      </c>
      <c r="AF9" s="3" t="s">
        <v>102</v>
      </c>
      <c r="AG9" s="20"/>
      <c r="AH9" s="3" t="s">
        <v>102</v>
      </c>
      <c r="AI9" s="3" t="s">
        <v>102</v>
      </c>
      <c r="AJ9" s="3" t="s">
        <v>102</v>
      </c>
      <c r="AK9" s="20"/>
      <c r="AL9" s="3" t="s">
        <v>102</v>
      </c>
      <c r="AM9" s="3" t="s">
        <v>102</v>
      </c>
      <c r="AN9" s="3" t="s">
        <v>102</v>
      </c>
      <c r="AO9" s="3" t="s">
        <v>102</v>
      </c>
      <c r="AP9" s="3" t="s">
        <v>102</v>
      </c>
      <c r="AQ9" s="3" t="s">
        <v>102</v>
      </c>
      <c r="AR9" s="3" t="s">
        <v>102</v>
      </c>
      <c r="AS9" s="20"/>
      <c r="AT9" s="3" t="s">
        <v>102</v>
      </c>
      <c r="AU9" s="3" t="s">
        <v>102</v>
      </c>
      <c r="AV9" s="3" t="s">
        <v>102</v>
      </c>
      <c r="AW9" s="3" t="s">
        <v>102</v>
      </c>
      <c r="AX9" s="3" t="s">
        <v>102</v>
      </c>
      <c r="AY9" s="20"/>
      <c r="AZ9" s="3" t="s">
        <v>102</v>
      </c>
      <c r="BA9" s="3" t="s">
        <v>102</v>
      </c>
      <c r="BB9" s="20"/>
      <c r="BC9" s="3" t="s">
        <v>102</v>
      </c>
      <c r="BD9" s="3" t="s">
        <v>102</v>
      </c>
      <c r="BE9" s="3" t="s">
        <v>102</v>
      </c>
      <c r="BF9" s="3" t="s">
        <v>102</v>
      </c>
      <c r="BG9" s="3" t="s">
        <v>102</v>
      </c>
      <c r="BH9" s="20"/>
      <c r="BI9" s="3" t="s">
        <v>102</v>
      </c>
      <c r="BJ9" s="3" t="s">
        <v>102</v>
      </c>
      <c r="BK9" s="3" t="s">
        <v>102</v>
      </c>
      <c r="BL9" s="3" t="s">
        <v>102</v>
      </c>
      <c r="BM9" s="3" t="s">
        <v>102</v>
      </c>
      <c r="BN9" s="20"/>
      <c r="BO9" s="3" t="s">
        <v>102</v>
      </c>
      <c r="BP9" s="3" t="s">
        <v>102</v>
      </c>
      <c r="BQ9" s="3" t="s">
        <v>102</v>
      </c>
      <c r="BR9" s="3" t="s">
        <v>102</v>
      </c>
      <c r="BS9" s="20"/>
      <c r="BT9" s="3" t="s">
        <v>102</v>
      </c>
      <c r="BU9" s="3" t="s">
        <v>102</v>
      </c>
      <c r="BV9" s="3" t="s">
        <v>102</v>
      </c>
      <c r="BW9" s="20"/>
      <c r="BX9" s="3" t="s">
        <v>102</v>
      </c>
      <c r="BY9" s="3" t="s">
        <v>102</v>
      </c>
      <c r="BZ9" s="3" t="s">
        <v>102</v>
      </c>
      <c r="CA9" s="3" t="s">
        <v>102</v>
      </c>
      <c r="CB9" s="3" t="s">
        <v>102</v>
      </c>
      <c r="CC9" s="20"/>
      <c r="CD9" s="3" t="s">
        <v>102</v>
      </c>
      <c r="CE9" s="3" t="s">
        <v>102</v>
      </c>
      <c r="CF9" s="3" t="s">
        <v>102</v>
      </c>
      <c r="CG9" s="20"/>
      <c r="CH9" s="3" t="s">
        <v>102</v>
      </c>
      <c r="CI9" s="3" t="s">
        <v>102</v>
      </c>
      <c r="CJ9" s="3" t="s">
        <v>102</v>
      </c>
      <c r="CK9" s="3" t="s">
        <v>102</v>
      </c>
      <c r="CL9" s="20"/>
      <c r="CM9" s="3" t="s">
        <v>102</v>
      </c>
      <c r="CN9" s="3" t="s">
        <v>102</v>
      </c>
      <c r="CO9" s="3" t="s">
        <v>102</v>
      </c>
      <c r="CP9" s="3" t="s">
        <v>102</v>
      </c>
      <c r="CQ9" s="3" t="s">
        <v>102</v>
      </c>
      <c r="CR9" s="3" t="s">
        <v>102</v>
      </c>
      <c r="CS9" s="20"/>
      <c r="CT9" s="3" t="s">
        <v>102</v>
      </c>
      <c r="CU9" s="3" t="s">
        <v>102</v>
      </c>
      <c r="CV9" s="3" t="s">
        <v>102</v>
      </c>
      <c r="CW9" s="3" t="s">
        <v>102</v>
      </c>
      <c r="CX9" s="3" t="s">
        <v>102</v>
      </c>
      <c r="CY9" s="3" t="s">
        <v>102</v>
      </c>
      <c r="CZ9" s="3" t="s">
        <v>102</v>
      </c>
      <c r="DA9" s="3" t="s">
        <v>102</v>
      </c>
      <c r="DB9" s="3" t="s">
        <v>102</v>
      </c>
      <c r="DC9" s="3" t="s">
        <v>102</v>
      </c>
      <c r="DD9" s="20"/>
      <c r="DE9" s="3" t="s">
        <v>102</v>
      </c>
      <c r="DF9" s="3" t="s">
        <v>102</v>
      </c>
      <c r="DG9" s="3" t="s">
        <v>102</v>
      </c>
      <c r="DH9" s="3" t="s">
        <v>102</v>
      </c>
      <c r="DI9" s="3" t="s">
        <v>102</v>
      </c>
      <c r="DJ9" s="3" t="s">
        <v>102</v>
      </c>
      <c r="DK9" s="3" t="s">
        <v>102</v>
      </c>
      <c r="DL9" s="3" t="s">
        <v>102</v>
      </c>
      <c r="DM9" s="3" t="s">
        <v>102</v>
      </c>
      <c r="DN9" s="3" t="s">
        <v>102</v>
      </c>
      <c r="DO9" s="20"/>
      <c r="DP9" s="3" t="s">
        <v>102</v>
      </c>
      <c r="DQ9" s="3" t="s">
        <v>102</v>
      </c>
      <c r="DR9" s="3" t="s">
        <v>102</v>
      </c>
      <c r="DS9" s="3" t="s">
        <v>102</v>
      </c>
      <c r="DT9" s="3" t="s">
        <v>102</v>
      </c>
      <c r="DU9" s="3" t="s">
        <v>102</v>
      </c>
      <c r="DV9" s="3" t="s">
        <v>102</v>
      </c>
      <c r="DW9" s="3" t="s">
        <v>102</v>
      </c>
      <c r="DX9" s="20"/>
      <c r="DY9" s="3" t="s">
        <v>102</v>
      </c>
      <c r="DZ9" s="3" t="s">
        <v>102</v>
      </c>
      <c r="EA9" s="3" t="s">
        <v>102</v>
      </c>
      <c r="EB9" s="3" t="s">
        <v>102</v>
      </c>
      <c r="EC9" s="3" t="s">
        <v>102</v>
      </c>
      <c r="ED9" s="3" t="s">
        <v>102</v>
      </c>
      <c r="EE9" s="20"/>
      <c r="EF9" s="3" t="s">
        <v>102</v>
      </c>
      <c r="EG9" s="3" t="s">
        <v>102</v>
      </c>
      <c r="EH9" s="3" t="s">
        <v>102</v>
      </c>
      <c r="EI9" s="3" t="s">
        <v>102</v>
      </c>
      <c r="EJ9" s="3" t="s">
        <v>102</v>
      </c>
      <c r="EK9" s="3" t="s">
        <v>102</v>
      </c>
      <c r="EL9" s="20"/>
      <c r="EM9" s="3" t="s">
        <v>102</v>
      </c>
      <c r="EN9" s="3" t="s">
        <v>102</v>
      </c>
      <c r="EO9" s="3" t="s">
        <v>102</v>
      </c>
      <c r="EP9" s="3" t="s">
        <v>102</v>
      </c>
      <c r="EQ9" s="20"/>
      <c r="ER9" s="3" t="s">
        <v>102</v>
      </c>
      <c r="ES9" s="3" t="s">
        <v>102</v>
      </c>
      <c r="ET9" s="3" t="s">
        <v>102</v>
      </c>
      <c r="EU9" s="3" t="s">
        <v>102</v>
      </c>
      <c r="EV9" s="3" t="s">
        <v>102</v>
      </c>
      <c r="EW9" s="3" t="s">
        <v>102</v>
      </c>
      <c r="EX9" s="3" t="s">
        <v>102</v>
      </c>
      <c r="EY9" s="3" t="s">
        <v>102</v>
      </c>
      <c r="EZ9" s="3" t="s">
        <v>102</v>
      </c>
      <c r="FA9" s="3" t="s">
        <v>102</v>
      </c>
      <c r="FB9" s="20"/>
      <c r="FC9" s="3" t="s">
        <v>102</v>
      </c>
      <c r="FD9" s="3" t="s">
        <v>102</v>
      </c>
      <c r="FE9" s="3" t="s">
        <v>102</v>
      </c>
      <c r="FF9" s="3" t="s">
        <v>102</v>
      </c>
      <c r="FG9" s="20"/>
      <c r="FH9" s="3" t="s">
        <v>102</v>
      </c>
      <c r="FI9" s="3" t="s">
        <v>102</v>
      </c>
      <c r="FJ9" s="3" t="s">
        <v>102</v>
      </c>
      <c r="FK9" s="3" t="s">
        <v>102</v>
      </c>
      <c r="FL9" s="3" t="s">
        <v>102</v>
      </c>
      <c r="FM9" s="3" t="s">
        <v>102</v>
      </c>
      <c r="FN9" s="3" t="s">
        <v>102</v>
      </c>
      <c r="FO9" s="3" t="s">
        <v>102</v>
      </c>
      <c r="FP9" s="20"/>
      <c r="FQ9" s="3" t="s">
        <v>102</v>
      </c>
      <c r="FR9" s="3" t="s">
        <v>102</v>
      </c>
      <c r="FS9" s="3" t="s">
        <v>102</v>
      </c>
      <c r="FT9" s="3" t="s">
        <v>102</v>
      </c>
      <c r="FU9" s="3" t="s">
        <v>102</v>
      </c>
      <c r="FV9" s="3" t="s">
        <v>102</v>
      </c>
      <c r="FW9" s="20"/>
      <c r="FX9" s="3" t="s">
        <v>102</v>
      </c>
      <c r="FY9" s="3" t="s">
        <v>102</v>
      </c>
      <c r="FZ9" s="3" t="s">
        <v>102</v>
      </c>
      <c r="GA9" s="3" t="s">
        <v>102</v>
      </c>
      <c r="GB9" s="3" t="s">
        <v>102</v>
      </c>
      <c r="GC9" s="3" t="s">
        <v>102</v>
      </c>
      <c r="GD9" s="3" t="s">
        <v>102</v>
      </c>
      <c r="GE9" s="3" t="s">
        <v>102</v>
      </c>
      <c r="GF9" s="3" t="s">
        <v>102</v>
      </c>
      <c r="GG9" s="3" t="s">
        <v>102</v>
      </c>
      <c r="GH9" s="20"/>
      <c r="GI9" s="3" t="s">
        <v>102</v>
      </c>
      <c r="GJ9" s="3" t="s">
        <v>102</v>
      </c>
      <c r="GK9" s="3" t="s">
        <v>102</v>
      </c>
      <c r="GL9" s="3" t="s">
        <v>102</v>
      </c>
      <c r="GM9" s="3" t="s">
        <v>102</v>
      </c>
      <c r="GN9" s="3" t="s">
        <v>102</v>
      </c>
      <c r="GO9" s="20"/>
      <c r="GP9" s="3" t="s">
        <v>102</v>
      </c>
      <c r="GQ9" s="3" t="s">
        <v>102</v>
      </c>
      <c r="GR9" s="3" t="s">
        <v>102</v>
      </c>
      <c r="GS9" s="3" t="s">
        <v>102</v>
      </c>
      <c r="GT9" s="3" t="s">
        <v>102</v>
      </c>
      <c r="GU9" s="3" t="s">
        <v>102</v>
      </c>
      <c r="GV9" s="3" t="s">
        <v>102</v>
      </c>
      <c r="GW9" s="3" t="s">
        <v>102</v>
      </c>
      <c r="GX9" s="3" t="s">
        <v>102</v>
      </c>
      <c r="GY9" s="3" t="s">
        <v>102</v>
      </c>
      <c r="GZ9" s="20"/>
      <c r="HA9" s="3" t="s">
        <v>102</v>
      </c>
      <c r="HB9" s="3" t="s">
        <v>102</v>
      </c>
      <c r="HC9" s="3" t="s">
        <v>102</v>
      </c>
      <c r="HD9" s="3" t="s">
        <v>102</v>
      </c>
      <c r="HE9" s="3" t="s">
        <v>102</v>
      </c>
      <c r="HF9" s="3" t="s">
        <v>102</v>
      </c>
      <c r="HG9" s="3" t="s">
        <v>102</v>
      </c>
      <c r="HH9" s="3" t="s">
        <v>102</v>
      </c>
      <c r="HI9" s="3" t="s">
        <v>102</v>
      </c>
      <c r="HJ9" s="3" t="s">
        <v>102</v>
      </c>
      <c r="HK9" s="20"/>
      <c r="HL9" s="3" t="s">
        <v>102</v>
      </c>
      <c r="HM9" s="3" t="s">
        <v>102</v>
      </c>
      <c r="HN9" s="3" t="s">
        <v>102</v>
      </c>
      <c r="HO9" s="3" t="s">
        <v>102</v>
      </c>
      <c r="HP9" s="3" t="s">
        <v>102</v>
      </c>
      <c r="HQ9" s="3" t="s">
        <v>102</v>
      </c>
      <c r="HR9" s="3" t="s">
        <v>102</v>
      </c>
      <c r="HS9" s="3" t="s">
        <v>102</v>
      </c>
      <c r="HT9" s="3" t="s">
        <v>102</v>
      </c>
      <c r="HU9" s="3" t="s">
        <v>102</v>
      </c>
      <c r="HV9" s="3" t="s">
        <v>102</v>
      </c>
      <c r="HW9" s="32" t="s">
        <v>102</v>
      </c>
    </row>
    <row r="10" spans="1:231">
      <c r="A10" s="93"/>
      <c r="B10" s="4" t="s">
        <v>103</v>
      </c>
      <c r="C10" s="20"/>
      <c r="D10" s="4" t="s">
        <v>103</v>
      </c>
      <c r="E10" s="4" t="s">
        <v>103</v>
      </c>
      <c r="F10" s="20"/>
      <c r="G10" s="4" t="s">
        <v>103</v>
      </c>
      <c r="H10" s="4" t="s">
        <v>103</v>
      </c>
      <c r="I10" s="4" t="s">
        <v>103</v>
      </c>
      <c r="J10" s="4" t="s">
        <v>103</v>
      </c>
      <c r="K10" s="4" t="s">
        <v>103</v>
      </c>
      <c r="L10" s="20"/>
      <c r="M10" s="4" t="s">
        <v>103</v>
      </c>
      <c r="N10" s="4" t="s">
        <v>103</v>
      </c>
      <c r="O10" s="4" t="s">
        <v>103</v>
      </c>
      <c r="P10" s="4" t="s">
        <v>103</v>
      </c>
      <c r="Q10" s="4" t="s">
        <v>103</v>
      </c>
      <c r="R10" s="4" t="s">
        <v>103</v>
      </c>
      <c r="S10" s="20"/>
      <c r="T10" s="4" t="s">
        <v>103</v>
      </c>
      <c r="U10" s="4" t="s">
        <v>103</v>
      </c>
      <c r="V10" s="4" t="s">
        <v>103</v>
      </c>
      <c r="W10" s="4" t="s">
        <v>103</v>
      </c>
      <c r="X10" s="4" t="s">
        <v>103</v>
      </c>
      <c r="Y10" s="4" t="s">
        <v>103</v>
      </c>
      <c r="Z10" s="20"/>
      <c r="AA10" s="4" t="s">
        <v>103</v>
      </c>
      <c r="AB10" s="4" t="s">
        <v>103</v>
      </c>
      <c r="AC10" s="20"/>
      <c r="AD10" s="4" t="s">
        <v>103</v>
      </c>
      <c r="AE10" s="4" t="s">
        <v>103</v>
      </c>
      <c r="AF10" s="4" t="s">
        <v>103</v>
      </c>
      <c r="AG10" s="20"/>
      <c r="AH10" s="4" t="s">
        <v>103</v>
      </c>
      <c r="AI10" s="4" t="s">
        <v>103</v>
      </c>
      <c r="AJ10" s="4" t="s">
        <v>103</v>
      </c>
      <c r="AK10" s="20"/>
      <c r="AL10" s="4" t="s">
        <v>103</v>
      </c>
      <c r="AM10" s="4" t="s">
        <v>103</v>
      </c>
      <c r="AN10" s="4" t="s">
        <v>103</v>
      </c>
      <c r="AO10" s="4" t="s">
        <v>103</v>
      </c>
      <c r="AP10" s="4" t="s">
        <v>103</v>
      </c>
      <c r="AQ10" s="4" t="s">
        <v>103</v>
      </c>
      <c r="AR10" s="4" t="s">
        <v>103</v>
      </c>
      <c r="AS10" s="20"/>
      <c r="AT10" s="4" t="s">
        <v>103</v>
      </c>
      <c r="AU10" s="4" t="s">
        <v>103</v>
      </c>
      <c r="AV10" s="4" t="s">
        <v>103</v>
      </c>
      <c r="AW10" s="4" t="s">
        <v>103</v>
      </c>
      <c r="AX10" s="4" t="s">
        <v>103</v>
      </c>
      <c r="AY10" s="20"/>
      <c r="AZ10" s="4" t="s">
        <v>103</v>
      </c>
      <c r="BA10" s="4" t="s">
        <v>103</v>
      </c>
      <c r="BB10" s="20"/>
      <c r="BC10" s="4" t="s">
        <v>103</v>
      </c>
      <c r="BD10" s="4" t="s">
        <v>103</v>
      </c>
      <c r="BE10" s="4" t="s">
        <v>103</v>
      </c>
      <c r="BF10" s="4" t="s">
        <v>103</v>
      </c>
      <c r="BG10" s="4" t="s">
        <v>103</v>
      </c>
      <c r="BH10" s="20"/>
      <c r="BI10" s="4" t="s">
        <v>103</v>
      </c>
      <c r="BJ10" s="4" t="s">
        <v>103</v>
      </c>
      <c r="BK10" s="4" t="s">
        <v>103</v>
      </c>
      <c r="BL10" s="4" t="s">
        <v>103</v>
      </c>
      <c r="BM10" s="4" t="s">
        <v>103</v>
      </c>
      <c r="BN10" s="20"/>
      <c r="BO10" s="4" t="s">
        <v>103</v>
      </c>
      <c r="BP10" s="4" t="s">
        <v>103</v>
      </c>
      <c r="BQ10" s="4" t="s">
        <v>103</v>
      </c>
      <c r="BR10" s="4" t="s">
        <v>103</v>
      </c>
      <c r="BS10" s="20"/>
      <c r="BT10" s="4" t="s">
        <v>103</v>
      </c>
      <c r="BU10" s="4" t="s">
        <v>103</v>
      </c>
      <c r="BV10" s="4" t="s">
        <v>103</v>
      </c>
      <c r="BW10" s="20"/>
      <c r="BX10" s="4" t="s">
        <v>103</v>
      </c>
      <c r="BY10" s="4" t="s">
        <v>103</v>
      </c>
      <c r="BZ10" s="4" t="s">
        <v>103</v>
      </c>
      <c r="CA10" s="4" t="s">
        <v>103</v>
      </c>
      <c r="CB10" s="4" t="s">
        <v>103</v>
      </c>
      <c r="CC10" s="20"/>
      <c r="CD10" s="4" t="s">
        <v>103</v>
      </c>
      <c r="CE10" s="4" t="s">
        <v>103</v>
      </c>
      <c r="CF10" s="4" t="s">
        <v>103</v>
      </c>
      <c r="CG10" s="20"/>
      <c r="CH10" s="4" t="s">
        <v>103</v>
      </c>
      <c r="CI10" s="4" t="s">
        <v>103</v>
      </c>
      <c r="CJ10" s="4" t="s">
        <v>103</v>
      </c>
      <c r="CK10" s="4" t="s">
        <v>103</v>
      </c>
      <c r="CL10" s="20"/>
      <c r="CM10" s="4" t="s">
        <v>103</v>
      </c>
      <c r="CN10" s="4" t="s">
        <v>103</v>
      </c>
      <c r="CO10" s="4" t="s">
        <v>103</v>
      </c>
      <c r="CP10" s="4" t="s">
        <v>103</v>
      </c>
      <c r="CQ10" s="4" t="s">
        <v>103</v>
      </c>
      <c r="CR10" s="4" t="s">
        <v>103</v>
      </c>
      <c r="CS10" s="20"/>
      <c r="CT10" s="4" t="s">
        <v>103</v>
      </c>
      <c r="CU10" s="4" t="s">
        <v>103</v>
      </c>
      <c r="CV10" s="4" t="s">
        <v>103</v>
      </c>
      <c r="CW10" s="4" t="s">
        <v>103</v>
      </c>
      <c r="CX10" s="4" t="s">
        <v>103</v>
      </c>
      <c r="CY10" s="4" t="s">
        <v>103</v>
      </c>
      <c r="CZ10" s="4" t="s">
        <v>103</v>
      </c>
      <c r="DA10" s="4" t="s">
        <v>103</v>
      </c>
      <c r="DB10" s="4" t="s">
        <v>103</v>
      </c>
      <c r="DC10" s="4" t="s">
        <v>103</v>
      </c>
      <c r="DD10" s="20"/>
      <c r="DE10" s="4" t="s">
        <v>103</v>
      </c>
      <c r="DF10" s="4" t="s">
        <v>103</v>
      </c>
      <c r="DG10" s="4" t="s">
        <v>103</v>
      </c>
      <c r="DH10" s="4" t="s">
        <v>103</v>
      </c>
      <c r="DI10" s="4" t="s">
        <v>103</v>
      </c>
      <c r="DJ10" s="4" t="s">
        <v>103</v>
      </c>
      <c r="DK10" s="4" t="s">
        <v>103</v>
      </c>
      <c r="DL10" s="4" t="s">
        <v>103</v>
      </c>
      <c r="DM10" s="4" t="s">
        <v>103</v>
      </c>
      <c r="DN10" s="4" t="s">
        <v>103</v>
      </c>
      <c r="DO10" s="20"/>
      <c r="DP10" s="4" t="s">
        <v>103</v>
      </c>
      <c r="DQ10" s="4" t="s">
        <v>103</v>
      </c>
      <c r="DR10" s="4" t="s">
        <v>103</v>
      </c>
      <c r="DS10" s="4" t="s">
        <v>103</v>
      </c>
      <c r="DT10" s="4" t="s">
        <v>103</v>
      </c>
      <c r="DU10" s="4" t="s">
        <v>103</v>
      </c>
      <c r="DV10" s="4" t="s">
        <v>103</v>
      </c>
      <c r="DW10" s="4" t="s">
        <v>103</v>
      </c>
      <c r="DX10" s="20"/>
      <c r="DY10" s="4" t="s">
        <v>103</v>
      </c>
      <c r="DZ10" s="4" t="s">
        <v>103</v>
      </c>
      <c r="EA10" s="4" t="s">
        <v>103</v>
      </c>
      <c r="EB10" s="4" t="s">
        <v>103</v>
      </c>
      <c r="EC10" s="4" t="s">
        <v>103</v>
      </c>
      <c r="ED10" s="4" t="s">
        <v>103</v>
      </c>
      <c r="EE10" s="20"/>
      <c r="EF10" s="4" t="s">
        <v>103</v>
      </c>
      <c r="EG10" s="4" t="s">
        <v>103</v>
      </c>
      <c r="EH10" s="4" t="s">
        <v>103</v>
      </c>
      <c r="EI10" s="4" t="s">
        <v>103</v>
      </c>
      <c r="EJ10" s="4" t="s">
        <v>103</v>
      </c>
      <c r="EK10" s="4" t="s">
        <v>103</v>
      </c>
      <c r="EL10" s="20"/>
      <c r="EM10" s="4" t="s">
        <v>103</v>
      </c>
      <c r="EN10" s="4" t="s">
        <v>103</v>
      </c>
      <c r="EO10" s="4" t="s">
        <v>103</v>
      </c>
      <c r="EP10" s="4" t="s">
        <v>103</v>
      </c>
      <c r="EQ10" s="20"/>
      <c r="ER10" s="4" t="s">
        <v>103</v>
      </c>
      <c r="ES10" s="4" t="s">
        <v>103</v>
      </c>
      <c r="ET10" s="4" t="s">
        <v>103</v>
      </c>
      <c r="EU10" s="4" t="s">
        <v>103</v>
      </c>
      <c r="EV10" s="4" t="s">
        <v>103</v>
      </c>
      <c r="EW10" s="4" t="s">
        <v>103</v>
      </c>
      <c r="EX10" s="4" t="s">
        <v>103</v>
      </c>
      <c r="EY10" s="4" t="s">
        <v>103</v>
      </c>
      <c r="EZ10" s="4" t="s">
        <v>103</v>
      </c>
      <c r="FA10" s="4" t="s">
        <v>103</v>
      </c>
      <c r="FB10" s="20"/>
      <c r="FC10" s="4" t="s">
        <v>103</v>
      </c>
      <c r="FD10" s="4" t="s">
        <v>103</v>
      </c>
      <c r="FE10" s="4" t="s">
        <v>103</v>
      </c>
      <c r="FF10" s="4" t="s">
        <v>103</v>
      </c>
      <c r="FG10" s="20"/>
      <c r="FH10" s="4" t="s">
        <v>103</v>
      </c>
      <c r="FI10" s="4" t="s">
        <v>103</v>
      </c>
      <c r="FJ10" s="4" t="s">
        <v>103</v>
      </c>
      <c r="FK10" s="4" t="s">
        <v>103</v>
      </c>
      <c r="FL10" s="4" t="s">
        <v>103</v>
      </c>
      <c r="FM10" s="4" t="s">
        <v>103</v>
      </c>
      <c r="FN10" s="4" t="s">
        <v>103</v>
      </c>
      <c r="FO10" s="4" t="s">
        <v>103</v>
      </c>
      <c r="FP10" s="20"/>
      <c r="FQ10" s="4" t="s">
        <v>103</v>
      </c>
      <c r="FR10" s="4" t="s">
        <v>103</v>
      </c>
      <c r="FS10" s="4" t="s">
        <v>103</v>
      </c>
      <c r="FT10" s="4" t="s">
        <v>103</v>
      </c>
      <c r="FU10" s="4" t="s">
        <v>103</v>
      </c>
      <c r="FV10" s="4" t="s">
        <v>103</v>
      </c>
      <c r="FW10" s="20"/>
      <c r="FX10" s="4" t="s">
        <v>103</v>
      </c>
      <c r="FY10" s="4" t="s">
        <v>103</v>
      </c>
      <c r="FZ10" s="4" t="s">
        <v>103</v>
      </c>
      <c r="GA10" s="4" t="s">
        <v>103</v>
      </c>
      <c r="GB10" s="4" t="s">
        <v>103</v>
      </c>
      <c r="GC10" s="4" t="s">
        <v>103</v>
      </c>
      <c r="GD10" s="4" t="s">
        <v>103</v>
      </c>
      <c r="GE10" s="4" t="s">
        <v>103</v>
      </c>
      <c r="GF10" s="4" t="s">
        <v>103</v>
      </c>
      <c r="GG10" s="4" t="s">
        <v>103</v>
      </c>
      <c r="GH10" s="20"/>
      <c r="GI10" s="4" t="s">
        <v>103</v>
      </c>
      <c r="GJ10" s="4" t="s">
        <v>103</v>
      </c>
      <c r="GK10" s="4" t="s">
        <v>103</v>
      </c>
      <c r="GL10" s="4" t="s">
        <v>103</v>
      </c>
      <c r="GM10" s="4" t="s">
        <v>103</v>
      </c>
      <c r="GN10" s="4" t="s">
        <v>103</v>
      </c>
      <c r="GO10" s="20"/>
      <c r="GP10" s="4" t="s">
        <v>103</v>
      </c>
      <c r="GQ10" s="4" t="s">
        <v>103</v>
      </c>
      <c r="GR10" s="4" t="s">
        <v>103</v>
      </c>
      <c r="GS10" s="4" t="s">
        <v>103</v>
      </c>
      <c r="GT10" s="4" t="s">
        <v>103</v>
      </c>
      <c r="GU10" s="4" t="s">
        <v>103</v>
      </c>
      <c r="GV10" s="4" t="s">
        <v>103</v>
      </c>
      <c r="GW10" s="4" t="s">
        <v>103</v>
      </c>
      <c r="GX10" s="4" t="s">
        <v>103</v>
      </c>
      <c r="GY10" s="4" t="s">
        <v>103</v>
      </c>
      <c r="GZ10" s="20"/>
      <c r="HA10" s="4" t="s">
        <v>103</v>
      </c>
      <c r="HB10" s="4" t="s">
        <v>103</v>
      </c>
      <c r="HC10" s="4" t="s">
        <v>103</v>
      </c>
      <c r="HD10" s="4" t="s">
        <v>103</v>
      </c>
      <c r="HE10" s="4" t="s">
        <v>103</v>
      </c>
      <c r="HF10" s="4" t="s">
        <v>103</v>
      </c>
      <c r="HG10" s="4" t="s">
        <v>103</v>
      </c>
      <c r="HH10" s="4" t="s">
        <v>103</v>
      </c>
      <c r="HI10" s="4" t="s">
        <v>103</v>
      </c>
      <c r="HJ10" s="4" t="s">
        <v>103</v>
      </c>
      <c r="HK10" s="20"/>
      <c r="HL10" s="4" t="s">
        <v>103</v>
      </c>
      <c r="HM10" s="4" t="s">
        <v>103</v>
      </c>
      <c r="HN10" s="4" t="s">
        <v>103</v>
      </c>
      <c r="HO10" s="4" t="s">
        <v>103</v>
      </c>
      <c r="HP10" s="4" t="s">
        <v>103</v>
      </c>
      <c r="HQ10" s="4" t="s">
        <v>103</v>
      </c>
      <c r="HR10" s="4" t="s">
        <v>103</v>
      </c>
      <c r="HS10" s="4" t="s">
        <v>103</v>
      </c>
      <c r="HT10" s="4" t="s">
        <v>103</v>
      </c>
      <c r="HU10" s="4" t="s">
        <v>103</v>
      </c>
      <c r="HV10" s="4" t="s">
        <v>103</v>
      </c>
      <c r="HW10" s="33" t="s">
        <v>103</v>
      </c>
    </row>
    <row r="11" spans="1:231">
      <c r="A11" s="27" t="s">
        <v>104</v>
      </c>
      <c r="B11" s="7"/>
      <c r="C11" s="20"/>
      <c r="D11" s="9"/>
      <c r="E11" s="10"/>
      <c r="F11" s="20"/>
      <c r="G11" s="9"/>
      <c r="H11" s="8"/>
      <c r="I11" s="8"/>
      <c r="J11" s="8"/>
      <c r="K11" s="10"/>
      <c r="L11" s="20"/>
      <c r="M11" s="6"/>
      <c r="N11" s="5"/>
      <c r="O11" s="5"/>
      <c r="P11" s="5"/>
      <c r="Q11" s="5"/>
      <c r="R11" s="7"/>
      <c r="S11" s="20"/>
      <c r="T11" s="9"/>
      <c r="U11" s="8"/>
      <c r="V11" s="8"/>
      <c r="W11" s="8"/>
      <c r="X11" s="8"/>
      <c r="Y11" s="10"/>
      <c r="Z11" s="20"/>
      <c r="AA11" s="9"/>
      <c r="AB11" s="10"/>
      <c r="AC11" s="20"/>
      <c r="AD11" s="9"/>
      <c r="AE11" s="8"/>
      <c r="AF11" s="10"/>
      <c r="AG11" s="20"/>
      <c r="AH11" s="9"/>
      <c r="AI11" s="8"/>
      <c r="AJ11" s="10"/>
      <c r="AK11" s="20"/>
      <c r="AL11" s="9"/>
      <c r="AM11" s="8"/>
      <c r="AN11" s="8"/>
      <c r="AO11" s="8"/>
      <c r="AP11" s="8"/>
      <c r="AQ11" s="8"/>
      <c r="AR11" s="10"/>
      <c r="AS11" s="20"/>
      <c r="AT11" s="9"/>
      <c r="AU11" s="8"/>
      <c r="AV11" s="8"/>
      <c r="AW11" s="8"/>
      <c r="AX11" s="10"/>
      <c r="AY11" s="20"/>
      <c r="AZ11" s="6"/>
      <c r="BA11" s="7"/>
      <c r="BB11" s="20"/>
      <c r="BC11" s="6"/>
      <c r="BD11" s="5"/>
      <c r="BE11" s="5"/>
      <c r="BF11" s="5"/>
      <c r="BG11" s="7"/>
      <c r="BH11" s="20"/>
      <c r="BI11" s="6"/>
      <c r="BJ11" s="5"/>
      <c r="BK11" s="5"/>
      <c r="BL11" s="5"/>
      <c r="BM11" s="7"/>
      <c r="BN11" s="20"/>
      <c r="BO11" s="9"/>
      <c r="BP11" s="8"/>
      <c r="BQ11" s="8"/>
      <c r="BR11" s="10"/>
      <c r="BS11" s="20"/>
      <c r="BT11" s="6"/>
      <c r="BU11" s="5"/>
      <c r="BV11" s="7"/>
      <c r="BW11" s="20"/>
      <c r="BX11" s="9"/>
      <c r="BY11" s="8"/>
      <c r="BZ11" s="8"/>
      <c r="CA11" s="8"/>
      <c r="CB11" s="10"/>
      <c r="CC11" s="20"/>
      <c r="CD11" s="9"/>
      <c r="CE11" s="8"/>
      <c r="CF11" s="10"/>
      <c r="CG11" s="20"/>
      <c r="CH11" s="9"/>
      <c r="CI11" s="8"/>
      <c r="CJ11" s="8"/>
      <c r="CK11" s="10"/>
      <c r="CL11" s="20"/>
      <c r="CM11" s="9"/>
      <c r="CN11" s="8"/>
      <c r="CO11" s="8"/>
      <c r="CP11" s="8"/>
      <c r="CQ11" s="8"/>
      <c r="CR11" s="10"/>
      <c r="CS11" s="20"/>
      <c r="CT11" s="9"/>
      <c r="CU11" s="8"/>
      <c r="CV11" s="8"/>
      <c r="CW11" s="8"/>
      <c r="CX11" s="8"/>
      <c r="CY11" s="8"/>
      <c r="CZ11" s="8"/>
      <c r="DA11" s="8"/>
      <c r="DB11" s="8"/>
      <c r="DC11" s="10"/>
      <c r="DD11" s="20"/>
      <c r="DE11" s="9"/>
      <c r="DF11" s="8"/>
      <c r="DG11" s="8"/>
      <c r="DH11" s="8"/>
      <c r="DI11" s="8"/>
      <c r="DJ11" s="8"/>
      <c r="DK11" s="8"/>
      <c r="DL11" s="8"/>
      <c r="DM11" s="8"/>
      <c r="DN11" s="10"/>
      <c r="DO11" s="20"/>
      <c r="DP11" s="9"/>
      <c r="DQ11" s="8"/>
      <c r="DR11" s="8"/>
      <c r="DS11" s="8"/>
      <c r="DT11" s="8"/>
      <c r="DU11" s="8"/>
      <c r="DV11" s="8"/>
      <c r="DW11" s="10"/>
      <c r="DX11" s="20"/>
      <c r="DY11" s="9"/>
      <c r="DZ11" s="8"/>
      <c r="EA11" s="8"/>
      <c r="EB11" s="8"/>
      <c r="EC11" s="8"/>
      <c r="ED11" s="10"/>
      <c r="EE11" s="20"/>
      <c r="EF11" s="9"/>
      <c r="EG11" s="8"/>
      <c r="EH11" s="8"/>
      <c r="EI11" s="8"/>
      <c r="EJ11" s="8"/>
      <c r="EK11" s="10"/>
      <c r="EL11" s="20"/>
      <c r="EM11" s="9"/>
      <c r="EN11" s="8"/>
      <c r="EO11" s="8"/>
      <c r="EP11" s="10"/>
      <c r="EQ11" s="20"/>
      <c r="ER11" s="9"/>
      <c r="ES11" s="8"/>
      <c r="ET11" s="8"/>
      <c r="EU11" s="8"/>
      <c r="EV11" s="8"/>
      <c r="EW11" s="8"/>
      <c r="EX11" s="8"/>
      <c r="EY11" s="8"/>
      <c r="EZ11" s="8"/>
      <c r="FA11" s="10"/>
      <c r="FB11" s="20"/>
      <c r="FC11" s="9"/>
      <c r="FD11" s="8"/>
      <c r="FE11" s="8"/>
      <c r="FF11" s="10"/>
      <c r="FG11" s="20"/>
      <c r="FH11" s="9"/>
      <c r="FI11" s="8"/>
      <c r="FJ11" s="8"/>
      <c r="FK11" s="8"/>
      <c r="FL11" s="8"/>
      <c r="FM11" s="8"/>
      <c r="FN11" s="8"/>
      <c r="FO11" s="10"/>
      <c r="FP11" s="20"/>
      <c r="FQ11" s="9"/>
      <c r="FR11" s="8"/>
      <c r="FS11" s="8"/>
      <c r="FT11" s="8"/>
      <c r="FU11" s="8"/>
      <c r="FV11" s="10"/>
      <c r="FW11" s="20"/>
      <c r="FX11" s="6"/>
      <c r="FY11" s="5"/>
      <c r="FZ11" s="5"/>
      <c r="GA11" s="5"/>
      <c r="GB11" s="5"/>
      <c r="GC11" s="5"/>
      <c r="GD11" s="5"/>
      <c r="GE11" s="5"/>
      <c r="GF11" s="5"/>
      <c r="GG11" s="7"/>
      <c r="GH11" s="20"/>
      <c r="GI11" s="9"/>
      <c r="GJ11" s="8"/>
      <c r="GK11" s="8"/>
      <c r="GL11" s="8"/>
      <c r="GM11" s="8"/>
      <c r="GN11" s="10"/>
      <c r="GO11" s="20"/>
      <c r="GP11" s="9"/>
      <c r="GQ11" s="8"/>
      <c r="GR11" s="8"/>
      <c r="GS11" s="8"/>
      <c r="GT11" s="8"/>
      <c r="GU11" s="8"/>
      <c r="GV11" s="8"/>
      <c r="GW11" s="8"/>
      <c r="GX11" s="8"/>
      <c r="GY11" s="10"/>
      <c r="GZ11" s="20"/>
      <c r="HA11" s="9"/>
      <c r="HB11" s="8"/>
      <c r="HC11" s="8"/>
      <c r="HD11" s="8"/>
      <c r="HE11" s="8"/>
      <c r="HF11" s="8"/>
      <c r="HG11" s="8"/>
      <c r="HH11" s="8"/>
      <c r="HI11" s="8"/>
      <c r="HJ11" s="10"/>
      <c r="HK11" s="20"/>
      <c r="HL11" s="9"/>
      <c r="HM11" s="8"/>
      <c r="HN11" s="8"/>
      <c r="HO11" s="8"/>
      <c r="HP11" s="8"/>
      <c r="HQ11" s="8"/>
      <c r="HR11" s="8"/>
      <c r="HS11" s="8"/>
      <c r="HT11" s="8"/>
      <c r="HU11" s="8"/>
      <c r="HV11" s="8"/>
      <c r="HW11" s="34"/>
    </row>
    <row r="12" spans="1:231">
      <c r="A12" s="28" t="s">
        <v>105</v>
      </c>
      <c r="B12" s="11">
        <v>1800.0000000000059</v>
      </c>
      <c r="C12" s="21"/>
      <c r="D12" s="11">
        <v>923.39203827447932</v>
      </c>
      <c r="E12" s="11">
        <v>876.60796172551625</v>
      </c>
      <c r="F12" s="21"/>
      <c r="G12" s="11">
        <v>871.23438400842485</v>
      </c>
      <c r="H12" s="11">
        <v>922.6231859073331</v>
      </c>
      <c r="I12" s="11">
        <v>1.6180653245956118</v>
      </c>
      <c r="J12" s="11">
        <v>4.5243647596417436</v>
      </c>
      <c r="K12" s="12" t="s">
        <v>106</v>
      </c>
      <c r="L12" s="21"/>
      <c r="M12" s="11">
        <v>426.59991602478004</v>
      </c>
      <c r="N12" s="11">
        <v>293.40081974345492</v>
      </c>
      <c r="O12" s="11">
        <v>143.99985668484149</v>
      </c>
      <c r="P12" s="11">
        <v>291.60003161776893</v>
      </c>
      <c r="Q12" s="11">
        <v>356.39995944451459</v>
      </c>
      <c r="R12" s="11">
        <v>287.99941648463994</v>
      </c>
      <c r="S12" s="21"/>
      <c r="T12" s="12" t="s">
        <v>106</v>
      </c>
      <c r="U12" s="11">
        <v>536.40201251674841</v>
      </c>
      <c r="V12" s="11">
        <v>295.19933879722879</v>
      </c>
      <c r="W12" s="11">
        <v>287.99999310104545</v>
      </c>
      <c r="X12" s="11">
        <v>298.79912822679347</v>
      </c>
      <c r="Y12" s="11">
        <v>381.5995273581832</v>
      </c>
      <c r="Z12" s="21"/>
      <c r="AA12" s="11">
        <v>1119.6013444150221</v>
      </c>
      <c r="AB12" s="11">
        <v>680.39865558497718</v>
      </c>
      <c r="AC12" s="21"/>
      <c r="AD12" s="11">
        <v>813.12515793735497</v>
      </c>
      <c r="AE12" s="11">
        <v>583.64261840307131</v>
      </c>
      <c r="AF12" s="11">
        <v>403.23222365957025</v>
      </c>
      <c r="AG12" s="21"/>
      <c r="AH12" s="11">
        <v>556.61277782801096</v>
      </c>
      <c r="AI12" s="11">
        <v>853.82491697738612</v>
      </c>
      <c r="AJ12" s="11">
        <v>389.56230519460041</v>
      </c>
      <c r="AK12" s="21"/>
      <c r="AL12" s="11">
        <v>533.16516045994115</v>
      </c>
      <c r="AM12" s="11">
        <v>279.95999747741718</v>
      </c>
      <c r="AN12" s="11">
        <v>338.4613372789201</v>
      </c>
      <c r="AO12" s="11">
        <v>245.18128112415138</v>
      </c>
      <c r="AP12" s="11">
        <v>245.74577492727983</v>
      </c>
      <c r="AQ12" s="11">
        <v>122.7915650810628</v>
      </c>
      <c r="AR12" s="11">
        <v>34.694883651228317</v>
      </c>
      <c r="AS12" s="21"/>
      <c r="AT12" s="11">
        <v>886.55115231948218</v>
      </c>
      <c r="AU12" s="11">
        <v>622.00062563922972</v>
      </c>
      <c r="AV12" s="11">
        <v>186.30971434056391</v>
      </c>
      <c r="AW12" s="11">
        <v>33.715957244652422</v>
      </c>
      <c r="AX12" s="11">
        <v>71.422550456070041</v>
      </c>
      <c r="AY12" s="21"/>
      <c r="AZ12" s="11">
        <v>363.54293884071041</v>
      </c>
      <c r="BA12" s="11">
        <v>1436.4570611592933</v>
      </c>
      <c r="BB12" s="21"/>
      <c r="BC12" s="11">
        <v>410.97013033961838</v>
      </c>
      <c r="BD12" s="11">
        <v>124.79179439876719</v>
      </c>
      <c r="BE12" s="11">
        <v>504.60089554276715</v>
      </c>
      <c r="BF12" s="11">
        <v>471.1593967316897</v>
      </c>
      <c r="BG12" s="11">
        <v>288.47778298715775</v>
      </c>
      <c r="BH12" s="21"/>
      <c r="BI12" s="11">
        <v>1132.2000000000057</v>
      </c>
      <c r="BJ12" s="11">
        <v>295.19999999999982</v>
      </c>
      <c r="BK12" s="11">
        <v>219.59999999999997</v>
      </c>
      <c r="BL12" s="11">
        <v>108.00000000000001</v>
      </c>
      <c r="BM12" s="11">
        <v>45.000000000000014</v>
      </c>
      <c r="BN12" s="21"/>
      <c r="BO12" s="11">
        <v>499.51818472971922</v>
      </c>
      <c r="BP12" s="11">
        <v>715.36022752241479</v>
      </c>
      <c r="BQ12" s="11">
        <v>534.53011314331286</v>
      </c>
      <c r="BR12" s="11">
        <v>50.591474604551664</v>
      </c>
      <c r="BS12" s="21"/>
      <c r="BT12" s="11">
        <v>484.66602816824945</v>
      </c>
      <c r="BU12" s="11">
        <v>819.720654852498</v>
      </c>
      <c r="BV12" s="11">
        <v>495.61331697925141</v>
      </c>
      <c r="BW12" s="21"/>
      <c r="BX12" s="11">
        <v>776.11242138381215</v>
      </c>
      <c r="BY12" s="11">
        <v>236.36855215050707</v>
      </c>
      <c r="BZ12" s="11">
        <v>470.4290339423564</v>
      </c>
      <c r="CA12" s="11">
        <v>104.00845517798183</v>
      </c>
      <c r="CB12" s="11">
        <v>213.08153734534176</v>
      </c>
      <c r="CC12" s="21"/>
      <c r="CD12" s="11">
        <v>523.84752548036363</v>
      </c>
      <c r="CE12" s="11">
        <v>575.5958838250051</v>
      </c>
      <c r="CF12" s="11">
        <v>700.55659069463059</v>
      </c>
      <c r="CG12" s="21"/>
      <c r="CH12" s="11">
        <v>648.04142315899014</v>
      </c>
      <c r="CI12" s="11">
        <v>275.35061511549191</v>
      </c>
      <c r="CJ12" s="11">
        <v>471.55992125603052</v>
      </c>
      <c r="CK12" s="11">
        <v>405.04804046948459</v>
      </c>
      <c r="CL12" s="21"/>
      <c r="CM12" s="11">
        <v>271.3070957984869</v>
      </c>
      <c r="CN12" s="11">
        <v>411.8088873774746</v>
      </c>
      <c r="CO12" s="11">
        <v>240.27605509852273</v>
      </c>
      <c r="CP12" s="11">
        <v>285.30568202952372</v>
      </c>
      <c r="CQ12" s="11">
        <v>442.01602959991413</v>
      </c>
      <c r="CR12" s="11">
        <v>149.28625009607765</v>
      </c>
      <c r="CS12" s="21"/>
      <c r="CT12" s="11">
        <v>553.53492833082078</v>
      </c>
      <c r="CU12" s="11">
        <v>163.15834841540504</v>
      </c>
      <c r="CV12" s="11">
        <v>123.25470852872738</v>
      </c>
      <c r="CW12" s="11">
        <v>57.2882282495437</v>
      </c>
      <c r="CX12" s="11">
        <v>26.155824749987413</v>
      </c>
      <c r="CY12" s="11">
        <v>578.66507166917825</v>
      </c>
      <c r="CZ12" s="11">
        <v>132.04165158459509</v>
      </c>
      <c r="DA12" s="11">
        <v>96.345291471272503</v>
      </c>
      <c r="DB12" s="11">
        <v>50.711771750456336</v>
      </c>
      <c r="DC12" s="11">
        <v>18.844175250012597</v>
      </c>
      <c r="DD12" s="21"/>
      <c r="DE12" s="11">
        <v>254.25354165180693</v>
      </c>
      <c r="DF12" s="11">
        <v>78.989547311118599</v>
      </c>
      <c r="DG12" s="11">
        <v>295.87805103448193</v>
      </c>
      <c r="DH12" s="11">
        <v>209.13905029785229</v>
      </c>
      <c r="DI12" s="11">
        <v>85.131847979223835</v>
      </c>
      <c r="DJ12" s="11">
        <v>156.71658868781063</v>
      </c>
      <c r="DK12" s="11">
        <v>45.802247087648681</v>
      </c>
      <c r="DL12" s="11">
        <v>208.72284450828514</v>
      </c>
      <c r="DM12" s="11">
        <v>262.02034643383706</v>
      </c>
      <c r="DN12" s="11">
        <v>203.3459350079344</v>
      </c>
      <c r="DO12" s="21"/>
      <c r="DP12" s="11">
        <v>248.66432007238137</v>
      </c>
      <c r="DQ12" s="11">
        <v>390.0458822847267</v>
      </c>
      <c r="DR12" s="11">
        <v>255.04193391759958</v>
      </c>
      <c r="DS12" s="11">
        <v>29.639901999776679</v>
      </c>
      <c r="DT12" s="11">
        <v>250.85386465733811</v>
      </c>
      <c r="DU12" s="11">
        <v>325.31434523768974</v>
      </c>
      <c r="DV12" s="11">
        <v>279.488179225713</v>
      </c>
      <c r="DW12" s="11">
        <v>20.951572604774999</v>
      </c>
      <c r="DX12" s="21"/>
      <c r="DY12" s="11">
        <v>299.42167243189601</v>
      </c>
      <c r="DZ12" s="11">
        <v>280.57822394195955</v>
      </c>
      <c r="EA12" s="11">
        <v>343.3921419006287</v>
      </c>
      <c r="EB12" s="11">
        <v>224.42585304846733</v>
      </c>
      <c r="EC12" s="11">
        <v>295.01765988304612</v>
      </c>
      <c r="ED12" s="11">
        <v>357.16444879400251</v>
      </c>
      <c r="EE12" s="21"/>
      <c r="EF12" s="11">
        <v>505.84455996084625</v>
      </c>
      <c r="EG12" s="11">
        <v>280.59907756868137</v>
      </c>
      <c r="EH12" s="11">
        <v>136.94840074495724</v>
      </c>
      <c r="EI12" s="11">
        <v>307.28059797651224</v>
      </c>
      <c r="EJ12" s="11">
        <v>303.04354083439023</v>
      </c>
      <c r="EK12" s="11">
        <v>266.28382291461327</v>
      </c>
      <c r="EL12" s="21"/>
      <c r="EM12" s="11">
        <v>196.79362915024288</v>
      </c>
      <c r="EN12" s="11">
        <v>726.59840912423897</v>
      </c>
      <c r="EO12" s="11">
        <v>166.74930969046781</v>
      </c>
      <c r="EP12" s="11">
        <v>709.85865203504773</v>
      </c>
      <c r="EQ12" s="21"/>
      <c r="ER12" s="11">
        <v>398.37932954152626</v>
      </c>
      <c r="ES12" s="11">
        <v>329.01275610558599</v>
      </c>
      <c r="ET12" s="11">
        <v>115.94405483740888</v>
      </c>
      <c r="EU12" s="11">
        <v>24.160947117065071</v>
      </c>
      <c r="EV12" s="11">
        <v>55.89495067289819</v>
      </c>
      <c r="EW12" s="11">
        <v>488.17182277795621</v>
      </c>
      <c r="EX12" s="11">
        <v>292.98786953364464</v>
      </c>
      <c r="EY12" s="11">
        <v>70.365659503155001</v>
      </c>
      <c r="EZ12" s="11">
        <v>9.5550101275873462</v>
      </c>
      <c r="FA12" s="11">
        <v>15.527599783171871</v>
      </c>
      <c r="FB12" s="21"/>
      <c r="FC12" s="11">
        <v>272.10299961163389</v>
      </c>
      <c r="FD12" s="11">
        <v>847.49834480338734</v>
      </c>
      <c r="FE12" s="11">
        <v>91.439939229076586</v>
      </c>
      <c r="FF12" s="11">
        <v>588.95871635589936</v>
      </c>
      <c r="FG12" s="21"/>
      <c r="FH12" s="11">
        <v>282.08702615709427</v>
      </c>
      <c r="FI12" s="11">
        <v>452.78270004608584</v>
      </c>
      <c r="FJ12" s="11">
        <v>344.25817542647889</v>
      </c>
      <c r="FK12" s="11">
        <v>40.473442785363879</v>
      </c>
      <c r="FL12" s="11">
        <v>217.43115857262509</v>
      </c>
      <c r="FM12" s="11">
        <v>262.57752747632998</v>
      </c>
      <c r="FN12" s="11">
        <v>190.27193771683434</v>
      </c>
      <c r="FO12" s="11">
        <v>10.118031819187784</v>
      </c>
      <c r="FP12" s="21"/>
      <c r="FQ12" s="11">
        <v>387.77842097369785</v>
      </c>
      <c r="FR12" s="11">
        <v>492.05965271692259</v>
      </c>
      <c r="FS12" s="11">
        <v>239.76327072440256</v>
      </c>
      <c r="FT12" s="11">
        <v>168.83435685431294</v>
      </c>
      <c r="FU12" s="11">
        <v>361.76526426046587</v>
      </c>
      <c r="FV12" s="11">
        <v>149.799034470198</v>
      </c>
      <c r="FW12" s="21"/>
      <c r="FX12" s="11">
        <v>614.22055843016642</v>
      </c>
      <c r="FY12" s="11">
        <v>221.34206130718883</v>
      </c>
      <c r="FZ12" s="11">
        <v>182.92058213911554</v>
      </c>
      <c r="GA12" s="11">
        <v>68.967105573687689</v>
      </c>
      <c r="GB12" s="11">
        <v>32.151036964865135</v>
      </c>
      <c r="GC12" s="11">
        <v>517.97944156983397</v>
      </c>
      <c r="GD12" s="11">
        <v>73.85793869281126</v>
      </c>
      <c r="GE12" s="11">
        <v>36.679417860884449</v>
      </c>
      <c r="GF12" s="11">
        <v>39.032894426312303</v>
      </c>
      <c r="GG12" s="11">
        <v>12.848963035134876</v>
      </c>
      <c r="GH12" s="21"/>
      <c r="GI12" s="11">
        <v>569.73732777652162</v>
      </c>
      <c r="GJ12" s="11">
        <v>360.5872840125017</v>
      </c>
      <c r="GK12" s="11">
        <v>189.2767326259993</v>
      </c>
      <c r="GL12" s="11">
        <v>243.38783016083562</v>
      </c>
      <c r="GM12" s="11">
        <v>223.0553343905701</v>
      </c>
      <c r="GN12" s="11">
        <v>213.95549103357169</v>
      </c>
      <c r="GO12" s="21"/>
      <c r="GP12" s="11">
        <v>623.62497281274636</v>
      </c>
      <c r="GQ12" s="11">
        <v>171.43994473217529</v>
      </c>
      <c r="GR12" s="11">
        <v>187.31750533886611</v>
      </c>
      <c r="GS12" s="11">
        <v>83.254275847275096</v>
      </c>
      <c r="GT12" s="11">
        <v>53.964645683959816</v>
      </c>
      <c r="GU12" s="11">
        <v>152.48744857106607</v>
      </c>
      <c r="GV12" s="11">
        <v>64.928607418331566</v>
      </c>
      <c r="GW12" s="11">
        <v>283.11152860349029</v>
      </c>
      <c r="GX12" s="11">
        <v>20.754179330706787</v>
      </c>
      <c r="GY12" s="11">
        <v>159.11689166138203</v>
      </c>
      <c r="GZ12" s="21"/>
      <c r="HA12" s="11">
        <v>444.98123489175055</v>
      </c>
      <c r="HB12" s="11">
        <v>546.18864515788368</v>
      </c>
      <c r="HC12" s="11">
        <v>86.903634392236341</v>
      </c>
      <c r="HD12" s="11">
        <v>24.1151935774371</v>
      </c>
      <c r="HE12" s="11">
        <v>17.412636395714728</v>
      </c>
      <c r="HF12" s="11">
        <v>441.56991742773175</v>
      </c>
      <c r="HG12" s="11">
        <v>75.811980481346666</v>
      </c>
      <c r="HH12" s="11">
        <v>99.406079948327516</v>
      </c>
      <c r="HI12" s="11">
        <v>9.6007636672153147</v>
      </c>
      <c r="HJ12" s="11">
        <v>54.009914060355349</v>
      </c>
      <c r="HK12" s="21"/>
      <c r="HL12" s="11">
        <v>28.554266673940916</v>
      </c>
      <c r="HM12" s="11">
        <v>157.92538710377934</v>
      </c>
      <c r="HN12" s="11">
        <v>313.03853095199867</v>
      </c>
      <c r="HO12" s="11">
        <v>353.19901361659612</v>
      </c>
      <c r="HP12" s="11">
        <v>304.2168540153005</v>
      </c>
      <c r="HQ12" s="11">
        <v>57.944359890519216</v>
      </c>
      <c r="HR12" s="11">
        <v>91.950485973403246</v>
      </c>
      <c r="HS12" s="11">
        <v>334.08451759714313</v>
      </c>
      <c r="HT12" s="11">
        <v>108.49510957276625</v>
      </c>
      <c r="HU12" s="11">
        <v>10.962261904308987</v>
      </c>
      <c r="HV12" s="11">
        <v>23.493896136275534</v>
      </c>
      <c r="HW12" s="35">
        <v>16.135316563967159</v>
      </c>
    </row>
    <row r="13" spans="1:231">
      <c r="A13" s="29" t="s">
        <v>107</v>
      </c>
      <c r="B13" s="13">
        <v>0.27299996515563729</v>
      </c>
      <c r="C13" s="21"/>
      <c r="D13" s="14">
        <v>0.17019047271592533</v>
      </c>
      <c r="E13" s="14">
        <v>0.38129634269595286</v>
      </c>
      <c r="F13" s="21"/>
      <c r="G13" s="14">
        <v>0.38232100674146602</v>
      </c>
      <c r="H13" s="14">
        <v>0.17158546728107801</v>
      </c>
      <c r="I13" s="13">
        <v>0</v>
      </c>
      <c r="J13" s="13">
        <v>0</v>
      </c>
      <c r="K13" s="12" t="s">
        <v>106</v>
      </c>
      <c r="L13" s="21"/>
      <c r="M13" s="14">
        <v>0.24472608373322383</v>
      </c>
      <c r="N13" s="14">
        <v>0.25866029172764182</v>
      </c>
      <c r="O13" s="13">
        <v>0.26321078307742168</v>
      </c>
      <c r="P13" s="14">
        <v>0.26047121861530936</v>
      </c>
      <c r="Q13" s="14">
        <v>0.33434127123756457</v>
      </c>
      <c r="R13" s="13">
        <v>0.27115930893625184</v>
      </c>
      <c r="S13" s="21"/>
      <c r="T13" s="12" t="s">
        <v>106</v>
      </c>
      <c r="U13" s="14">
        <v>0.26156257076241296</v>
      </c>
      <c r="V13" s="14">
        <v>0.33117482328405423</v>
      </c>
      <c r="W13" s="13">
        <v>0.26110837050082342</v>
      </c>
      <c r="X13" s="14">
        <v>0.24951937158258872</v>
      </c>
      <c r="Y13" s="13">
        <v>0.27143450667781754</v>
      </c>
      <c r="Z13" s="21"/>
      <c r="AA13" s="13">
        <v>0.27980002764492384</v>
      </c>
      <c r="AB13" s="13">
        <v>0.26181040879391304</v>
      </c>
      <c r="AC13" s="21"/>
      <c r="AD13" s="14">
        <v>0.22282979109140305</v>
      </c>
      <c r="AE13" s="14">
        <v>0.30851594645268487</v>
      </c>
      <c r="AF13" s="14">
        <v>0.32276282936389372</v>
      </c>
      <c r="AG13" s="21"/>
      <c r="AH13" s="14">
        <v>0.3434115690916944</v>
      </c>
      <c r="AI13" s="14">
        <v>0.27363196144258883</v>
      </c>
      <c r="AJ13" s="14">
        <v>0.1710095720770235</v>
      </c>
      <c r="AK13" s="21"/>
      <c r="AL13" s="14">
        <v>0.20019602293637537</v>
      </c>
      <c r="AM13" s="14">
        <v>0.26593429437373717</v>
      </c>
      <c r="AN13" s="14">
        <v>0.29552268487023881</v>
      </c>
      <c r="AO13" s="14">
        <v>0.32645253880037894</v>
      </c>
      <c r="AP13" s="14">
        <v>0.29306716365281238</v>
      </c>
      <c r="AQ13" s="14">
        <v>0.37559251930211357</v>
      </c>
      <c r="AR13" s="14">
        <v>0.34612489277467495</v>
      </c>
      <c r="AS13" s="21"/>
      <c r="AT13" s="14">
        <v>0.3088842206425208</v>
      </c>
      <c r="AU13" s="14">
        <v>0.25485507977165789</v>
      </c>
      <c r="AV13" s="14">
        <v>0.22142158887680038</v>
      </c>
      <c r="AW13" s="14">
        <v>0.14585480755623237</v>
      </c>
      <c r="AX13" s="14">
        <v>0.18016199310693745</v>
      </c>
      <c r="AY13" s="21"/>
      <c r="AZ13" s="13">
        <v>0.28277870999638505</v>
      </c>
      <c r="BA13" s="13">
        <v>0.27052513055479693</v>
      </c>
      <c r="BB13" s="21"/>
      <c r="BC13" s="13">
        <v>0.27310573082659306</v>
      </c>
      <c r="BD13" s="13">
        <v>0.22190392201145803</v>
      </c>
      <c r="BE13" s="14">
        <v>0.23320161321705324</v>
      </c>
      <c r="BF13" s="14">
        <v>0.30872368400944328</v>
      </c>
      <c r="BG13" s="14">
        <v>0.30622130540925729</v>
      </c>
      <c r="BH13" s="21"/>
      <c r="BI13" s="13">
        <v>0.27563517163288653</v>
      </c>
      <c r="BJ13" s="13">
        <v>0.27764649309758316</v>
      </c>
      <c r="BK13" s="13">
        <v>0.28778615051128015</v>
      </c>
      <c r="BL13" s="13">
        <v>0.22379016226964779</v>
      </c>
      <c r="BM13" s="13">
        <v>0.22216388927972056</v>
      </c>
      <c r="BN13" s="21"/>
      <c r="BO13" s="14">
        <v>0.29975653212009645</v>
      </c>
      <c r="BP13" s="14">
        <v>0.30949464852654268</v>
      </c>
      <c r="BQ13" s="14">
        <v>0.20426686583723594</v>
      </c>
      <c r="BR13" s="13">
        <v>0.21899233985405014</v>
      </c>
      <c r="BS13" s="21"/>
      <c r="BT13" s="14">
        <v>0.30308811311590395</v>
      </c>
      <c r="BU13" s="14">
        <v>0.25119363977884146</v>
      </c>
      <c r="BV13" s="13">
        <v>0.27964303151031417</v>
      </c>
      <c r="BW13" s="21"/>
      <c r="BX13" s="14">
        <v>0.33711252899630251</v>
      </c>
      <c r="BY13" s="14">
        <v>0.23636007097194678</v>
      </c>
      <c r="BZ13" s="14">
        <v>0.22830168683135568</v>
      </c>
      <c r="CA13" s="14">
        <v>0.13785874644457743</v>
      </c>
      <c r="CB13" s="14">
        <v>0.24477208009668702</v>
      </c>
      <c r="CC13" s="21"/>
      <c r="CD13" s="14">
        <v>0.33599709849787895</v>
      </c>
      <c r="CE13" s="14">
        <v>0.26055926945810015</v>
      </c>
      <c r="CF13" s="14">
        <v>0.23611489473949202</v>
      </c>
      <c r="CG13" s="21"/>
      <c r="CH13" s="14">
        <v>0.17256041924146642</v>
      </c>
      <c r="CI13" s="14">
        <v>0.16461277128758886</v>
      </c>
      <c r="CJ13" s="14">
        <v>0.42717410528851035</v>
      </c>
      <c r="CK13" s="14">
        <v>0.32788511253551866</v>
      </c>
      <c r="CL13" s="21"/>
      <c r="CM13" s="14">
        <v>0.22178344504098293</v>
      </c>
      <c r="CN13" s="14">
        <v>0.18374729911246543</v>
      </c>
      <c r="CO13" s="14">
        <v>8.8699368361710343E-2</v>
      </c>
      <c r="CP13" s="14">
        <v>0.45907198240306279</v>
      </c>
      <c r="CQ13" s="14">
        <v>0.35737395337887934</v>
      </c>
      <c r="CR13" s="14">
        <v>0.3034877542963707</v>
      </c>
      <c r="CS13" s="21"/>
      <c r="CT13" s="14">
        <v>0.18322131783455414</v>
      </c>
      <c r="CU13" s="14">
        <v>0.14543629309453676</v>
      </c>
      <c r="CV13" s="14">
        <v>0.1885474936956329</v>
      </c>
      <c r="CW13" s="14">
        <v>7.1136224337527185E-2</v>
      </c>
      <c r="CX13" s="14">
        <v>0.17928505362574493</v>
      </c>
      <c r="CY13" s="14">
        <v>0.36403569629472676</v>
      </c>
      <c r="CZ13" s="14">
        <v>0.44101310974693103</v>
      </c>
      <c r="DA13" s="14">
        <v>0.41474234664508036</v>
      </c>
      <c r="DB13" s="14">
        <v>0.396240726262579</v>
      </c>
      <c r="DC13" s="14">
        <v>0.2816799623351412</v>
      </c>
      <c r="DD13" s="21"/>
      <c r="DE13" s="14">
        <v>0.18309412053767651</v>
      </c>
      <c r="DF13" s="14">
        <v>0.15701703678115225</v>
      </c>
      <c r="DG13" s="14">
        <v>0.14427543587468997</v>
      </c>
      <c r="DH13" s="14">
        <v>0.21467067061722217</v>
      </c>
      <c r="DI13" s="14">
        <v>0.1246717830253069</v>
      </c>
      <c r="DJ13" s="14">
        <v>0.41913858476606625</v>
      </c>
      <c r="DK13" s="14">
        <v>0.33380641624852525</v>
      </c>
      <c r="DL13" s="14">
        <v>0.3592601867286882</v>
      </c>
      <c r="DM13" s="14">
        <v>0.38379479267034017</v>
      </c>
      <c r="DN13" s="14">
        <v>0.38222797030613825</v>
      </c>
      <c r="DO13" s="21"/>
      <c r="DP13" s="14">
        <v>0.21491056821777277</v>
      </c>
      <c r="DQ13" s="14">
        <v>0.1825766662688465</v>
      </c>
      <c r="DR13" s="14">
        <v>0.11610854321188034</v>
      </c>
      <c r="DS13" s="14">
        <v>9.7372551680028854E-2</v>
      </c>
      <c r="DT13" s="14">
        <v>0.38386192931410362</v>
      </c>
      <c r="DU13" s="14">
        <v>0.46166696152838671</v>
      </c>
      <c r="DV13" s="14">
        <v>0.2847141647376466</v>
      </c>
      <c r="DW13" s="14">
        <v>0.39104618376885159</v>
      </c>
      <c r="DX13" s="21"/>
      <c r="DY13" s="14">
        <v>0.20222839101450812</v>
      </c>
      <c r="DZ13" s="14">
        <v>0.16858519376276468</v>
      </c>
      <c r="EA13" s="14">
        <v>0.14356656481288568</v>
      </c>
      <c r="EB13" s="14">
        <v>0.51446695644723894</v>
      </c>
      <c r="EC13" s="14">
        <v>0.3480317374369008</v>
      </c>
      <c r="ED13" s="14">
        <v>0.32509454920995373</v>
      </c>
      <c r="EE13" s="21"/>
      <c r="EF13" s="14">
        <v>0.1482099514773392</v>
      </c>
      <c r="EG13" s="14">
        <v>0.2044247262820629</v>
      </c>
      <c r="EH13" s="14">
        <v>0.18123570663981747</v>
      </c>
      <c r="EI13" s="14">
        <v>0.34566878640216248</v>
      </c>
      <c r="EJ13" s="14">
        <v>0.40489780723234275</v>
      </c>
      <c r="EK13" s="14">
        <v>0.39554950076943562</v>
      </c>
      <c r="EL13" s="21"/>
      <c r="EM13" s="14">
        <v>0.18171268476019681</v>
      </c>
      <c r="EN13" s="14">
        <v>0.16706976959359884</v>
      </c>
      <c r="EO13" s="14">
        <v>0.40205446548190482</v>
      </c>
      <c r="EP13" s="14">
        <v>0.37642015694389674</v>
      </c>
      <c r="EQ13" s="21"/>
      <c r="ER13" s="14">
        <v>0.17845399642055695</v>
      </c>
      <c r="ES13" s="14">
        <v>0.16877249302484665</v>
      </c>
      <c r="ET13" s="14">
        <v>0.16426474493092719</v>
      </c>
      <c r="EU13" s="14">
        <v>0.17399453911609644</v>
      </c>
      <c r="EV13" s="14">
        <v>0.13028811051937877</v>
      </c>
      <c r="EW13" s="14">
        <v>0.41532359885532477</v>
      </c>
      <c r="EX13" s="14">
        <v>0.35152211640818321</v>
      </c>
      <c r="EY13" s="14">
        <v>0.31560099820211779</v>
      </c>
      <c r="EZ13" s="14">
        <v>7.4700244973057578E-2</v>
      </c>
      <c r="FA13" s="14">
        <v>0.35969381038874865</v>
      </c>
      <c r="FB13" s="21"/>
      <c r="FC13" s="13">
        <v>0.30548098651599737</v>
      </c>
      <c r="FD13" s="13">
        <v>0.27155474199384366</v>
      </c>
      <c r="FE13" s="13">
        <v>0.21522226156608082</v>
      </c>
      <c r="FF13" s="13">
        <v>0.26904354285408422</v>
      </c>
      <c r="FG13" s="21"/>
      <c r="FH13" s="14">
        <v>0.30622430854262661</v>
      </c>
      <c r="FI13" s="14">
        <v>0.31915830039735099</v>
      </c>
      <c r="FJ13" s="14">
        <v>0.21449235130255204</v>
      </c>
      <c r="FK13" s="13">
        <v>0.21081676030575788</v>
      </c>
      <c r="FL13" s="14">
        <v>0.29136548168897319</v>
      </c>
      <c r="FM13" s="14">
        <v>0.29283086762943239</v>
      </c>
      <c r="FN13" s="14">
        <v>0.18576594020742221</v>
      </c>
      <c r="FO13" s="13">
        <v>0.25169572100546089</v>
      </c>
      <c r="FP13" s="21"/>
      <c r="FQ13" s="14">
        <v>0.37173237544760879</v>
      </c>
      <c r="FR13" s="14">
        <v>0.27532359149203389</v>
      </c>
      <c r="FS13" s="14">
        <v>0.14030115049215397</v>
      </c>
      <c r="FT13" s="14">
        <v>0.27836439638338761</v>
      </c>
      <c r="FU13" s="14">
        <v>0.27133106918761268</v>
      </c>
      <c r="FV13" s="14">
        <v>0.22016043358966517</v>
      </c>
      <c r="FW13" s="21"/>
      <c r="FX13" s="13">
        <v>0.28540580069190374</v>
      </c>
      <c r="FY13" s="13">
        <v>0.29747159387206401</v>
      </c>
      <c r="FZ13" s="13">
        <v>0.29093575952430734</v>
      </c>
      <c r="GA13" s="13">
        <v>0.19475261843165417</v>
      </c>
      <c r="GB13" s="13">
        <v>0.1701263378542652</v>
      </c>
      <c r="GC13" s="13">
        <v>0.26404914957252457</v>
      </c>
      <c r="GD13" s="13">
        <v>0.21823339886952078</v>
      </c>
      <c r="GE13" s="13">
        <v>0.27207902243311216</v>
      </c>
      <c r="GF13" s="13">
        <v>0.27509651248808059</v>
      </c>
      <c r="GG13" s="13">
        <v>0.35237371515173688</v>
      </c>
      <c r="GH13" s="21"/>
      <c r="GI13" s="14">
        <v>0.22021728653664691</v>
      </c>
      <c r="GJ13" s="14">
        <v>0.31412698009727619</v>
      </c>
      <c r="GK13" s="14">
        <v>0.39375301514723993</v>
      </c>
      <c r="GL13" s="14">
        <v>0.22894530378095107</v>
      </c>
      <c r="GM13" s="14">
        <v>0.29944524931856681</v>
      </c>
      <c r="GN13" s="14">
        <v>0.25996102722890546</v>
      </c>
      <c r="GO13" s="21"/>
      <c r="GP13" s="14">
        <v>0.34508272535041429</v>
      </c>
      <c r="GQ13" s="14">
        <v>0.22655995070577134</v>
      </c>
      <c r="GR13" s="14">
        <v>0.20500227289962258</v>
      </c>
      <c r="GS13" s="14">
        <v>0.12539114102830115</v>
      </c>
      <c r="GT13" s="14">
        <v>0.19236656430139629</v>
      </c>
      <c r="GU13" s="14">
        <v>0.30451697092760832</v>
      </c>
      <c r="GV13" s="14">
        <v>0.26223667827351482</v>
      </c>
      <c r="GW13" s="14">
        <v>0.243717477615568</v>
      </c>
      <c r="GX13" s="13">
        <v>0.18787187603847541</v>
      </c>
      <c r="GY13" s="14">
        <v>0.26254546079970115</v>
      </c>
      <c r="GZ13" s="21"/>
      <c r="HA13" s="14">
        <v>0.33321732060341741</v>
      </c>
      <c r="HB13" s="14">
        <v>0.24809249569539671</v>
      </c>
      <c r="HC13" s="14">
        <v>0.28467047547984514</v>
      </c>
      <c r="HD13" s="14">
        <v>0.15890635786636775</v>
      </c>
      <c r="HE13" s="14">
        <v>5.2420075096053842E-2</v>
      </c>
      <c r="HF13" s="14">
        <v>0.28436313702247007</v>
      </c>
      <c r="HG13" s="14">
        <v>0.3035762266263819</v>
      </c>
      <c r="HH13" s="14">
        <v>0.1661276056523921</v>
      </c>
      <c r="HI13" s="13">
        <v>0.11307192974315275</v>
      </c>
      <c r="HJ13" s="13">
        <v>0.22134560929134872</v>
      </c>
      <c r="HK13" s="21"/>
      <c r="HL13" s="14">
        <v>0.63614340133377389</v>
      </c>
      <c r="HM13" s="14">
        <v>0.26929479663233752</v>
      </c>
      <c r="HN13" s="14">
        <v>0.28444020992231189</v>
      </c>
      <c r="HO13" s="14">
        <v>0.30199900658963602</v>
      </c>
      <c r="HP13" s="14">
        <v>0.29610796356736879</v>
      </c>
      <c r="HQ13" s="14">
        <v>0.42546639340746939</v>
      </c>
      <c r="HR13" s="14">
        <v>0.19385337082352391</v>
      </c>
      <c r="HS13" s="14">
        <v>0.21940285438232965</v>
      </c>
      <c r="HT13" s="14">
        <v>0.16648476192128284</v>
      </c>
      <c r="HU13" s="14">
        <v>0.38689467428414481</v>
      </c>
      <c r="HV13" s="14">
        <v>0</v>
      </c>
      <c r="HW13" s="36">
        <v>0.42378497033659618</v>
      </c>
    </row>
    <row r="14" spans="1:231">
      <c r="A14" s="29" t="s">
        <v>108</v>
      </c>
      <c r="B14" s="13">
        <v>0.22221062385878582</v>
      </c>
      <c r="C14" s="21"/>
      <c r="D14" s="13">
        <v>0.20635249996729751</v>
      </c>
      <c r="E14" s="13">
        <v>0.23891508695144226</v>
      </c>
      <c r="F14" s="21"/>
      <c r="G14" s="13">
        <v>0.24056168648380816</v>
      </c>
      <c r="H14" s="13">
        <v>0.20550778586245949</v>
      </c>
      <c r="I14" s="13">
        <v>0</v>
      </c>
      <c r="J14" s="13">
        <v>0.17400499886863355</v>
      </c>
      <c r="K14" s="12" t="s">
        <v>106</v>
      </c>
      <c r="L14" s="21"/>
      <c r="M14" s="13">
        <v>0.21737374208284893</v>
      </c>
      <c r="N14" s="13">
        <v>0.2398113250131709</v>
      </c>
      <c r="O14" s="13">
        <v>0.18749192737075149</v>
      </c>
      <c r="P14" s="13">
        <v>0.21388131611811725</v>
      </c>
      <c r="Q14" s="13">
        <v>0.20878190238431768</v>
      </c>
      <c r="R14" s="13">
        <v>0.25385535019854966</v>
      </c>
      <c r="S14" s="21"/>
      <c r="T14" s="12" t="s">
        <v>106</v>
      </c>
      <c r="U14" s="13">
        <v>0.22536878320643414</v>
      </c>
      <c r="V14" s="13">
        <v>0.23386000728446835</v>
      </c>
      <c r="W14" s="13">
        <v>0.22917421813061345</v>
      </c>
      <c r="X14" s="13">
        <v>0.19237454794566367</v>
      </c>
      <c r="Y14" s="13">
        <v>0.22686614601841942</v>
      </c>
      <c r="Z14" s="21"/>
      <c r="AA14" s="13">
        <v>0.22858650796471175</v>
      </c>
      <c r="AB14" s="13">
        <v>0.21171905636635674</v>
      </c>
      <c r="AC14" s="21"/>
      <c r="AD14" s="13">
        <v>0.20418178010081656</v>
      </c>
      <c r="AE14" s="13">
        <v>0.22640000362790308</v>
      </c>
      <c r="AF14" s="13">
        <v>0.25250236428404582</v>
      </c>
      <c r="AG14" s="21"/>
      <c r="AH14" s="13">
        <v>0.21336440738087681</v>
      </c>
      <c r="AI14" s="13">
        <v>0.23412944710043077</v>
      </c>
      <c r="AJ14" s="13">
        <v>0.20872710384751775</v>
      </c>
      <c r="AK14" s="21"/>
      <c r="AL14" s="14">
        <v>0.19536556788350234</v>
      </c>
      <c r="AM14" s="13">
        <v>0.22097166881294084</v>
      </c>
      <c r="AN14" s="13">
        <v>0.23373034876617929</v>
      </c>
      <c r="AO14" s="13">
        <v>0.21628080363497765</v>
      </c>
      <c r="AP14" s="14">
        <v>0.28986065257095955</v>
      </c>
      <c r="AQ14" s="13">
        <v>0.21993671258102529</v>
      </c>
      <c r="AR14" s="14">
        <v>0.10314736956446201</v>
      </c>
      <c r="AS14" s="21"/>
      <c r="AT14" s="13">
        <v>0.20873016915952386</v>
      </c>
      <c r="AU14" s="14">
        <v>0.25137325836790214</v>
      </c>
      <c r="AV14" s="13">
        <v>0.23115994889344507</v>
      </c>
      <c r="AW14" s="14">
        <v>9.0144506051525519E-2</v>
      </c>
      <c r="AX14" s="13">
        <v>0.17456915978197252</v>
      </c>
      <c r="AY14" s="21"/>
      <c r="AZ14" s="13">
        <v>0.25520247759366765</v>
      </c>
      <c r="BA14" s="13">
        <v>0.21386094478456294</v>
      </c>
      <c r="BB14" s="21"/>
      <c r="BC14" s="13">
        <v>0.23012922426010121</v>
      </c>
      <c r="BD14" s="13">
        <v>0.25466836334165732</v>
      </c>
      <c r="BE14" s="13">
        <v>0.20449732437840903</v>
      </c>
      <c r="BF14" s="13">
        <v>0.23954141399588988</v>
      </c>
      <c r="BG14" s="13">
        <v>0.19956698881467183</v>
      </c>
      <c r="BH14" s="21"/>
      <c r="BI14" s="13">
        <v>0.20693868015135813</v>
      </c>
      <c r="BJ14" s="13">
        <v>0.25220820494574803</v>
      </c>
      <c r="BK14" s="13">
        <v>0.25592734410107731</v>
      </c>
      <c r="BL14" s="13">
        <v>0.23922924038627985</v>
      </c>
      <c r="BM14" s="13">
        <v>0.20428632115882389</v>
      </c>
      <c r="BN14" s="21"/>
      <c r="BO14" s="13">
        <v>0.20543359113525855</v>
      </c>
      <c r="BP14" s="13">
        <v>0.2212663929767103</v>
      </c>
      <c r="BQ14" s="13">
        <v>0.23594958756911466</v>
      </c>
      <c r="BR14" s="13">
        <v>0.25605048199045788</v>
      </c>
      <c r="BS14" s="21"/>
      <c r="BT14" s="13">
        <v>0.22458033161707155</v>
      </c>
      <c r="BU14" s="13">
        <v>0.22152272343915513</v>
      </c>
      <c r="BV14" s="13">
        <v>0.22103101337487688</v>
      </c>
      <c r="BW14" s="21"/>
      <c r="BX14" s="13">
        <v>0.23060624071687597</v>
      </c>
      <c r="BY14" s="13">
        <v>0.2250015569217706</v>
      </c>
      <c r="BZ14" s="13">
        <v>0.2334364986562705</v>
      </c>
      <c r="CA14" s="13">
        <v>0.20431943606808212</v>
      </c>
      <c r="CB14" s="13">
        <v>0.17248424164508738</v>
      </c>
      <c r="CC14" s="21"/>
      <c r="CD14" s="13">
        <v>0.24280126007016187</v>
      </c>
      <c r="CE14" s="13">
        <v>0.22345038299832812</v>
      </c>
      <c r="CF14" s="13">
        <v>0.20579517043532031</v>
      </c>
      <c r="CG14" s="21"/>
      <c r="CH14" s="13">
        <v>0.22183747947663271</v>
      </c>
      <c r="CI14" s="14">
        <v>0.16990838977488332</v>
      </c>
      <c r="CJ14" s="14">
        <v>0.23786136324653054</v>
      </c>
      <c r="CK14" s="14">
        <v>0.24014183987373303</v>
      </c>
      <c r="CL14" s="21"/>
      <c r="CM14" s="13">
        <v>0.21056535830738266</v>
      </c>
      <c r="CN14" s="13">
        <v>0.20618380707166575</v>
      </c>
      <c r="CO14" s="13">
        <v>0.20188468428270401</v>
      </c>
      <c r="CP14" s="13">
        <v>0.21602612049407238</v>
      </c>
      <c r="CQ14" s="13">
        <v>0.2601652968358194</v>
      </c>
      <c r="CR14" s="13">
        <v>0.2197399706005132</v>
      </c>
      <c r="CS14" s="21"/>
      <c r="CT14" s="14">
        <v>0.17357925951131253</v>
      </c>
      <c r="CU14" s="14">
        <v>0.27072726694648264</v>
      </c>
      <c r="CV14" s="13">
        <v>0.24342408176227717</v>
      </c>
      <c r="CW14" s="13">
        <v>0.24717522375891784</v>
      </c>
      <c r="CX14" s="13">
        <v>0.2342600168136052</v>
      </c>
      <c r="CY14" s="14">
        <v>0.23884937498538714</v>
      </c>
      <c r="CZ14" s="13">
        <v>0.22932497428343979</v>
      </c>
      <c r="DA14" s="14">
        <v>0.27192279060078034</v>
      </c>
      <c r="DB14" s="13">
        <v>0.2302527977693902</v>
      </c>
      <c r="DC14" s="13">
        <v>0.16268265741368906</v>
      </c>
      <c r="DD14" s="21"/>
      <c r="DE14" s="14">
        <v>0.23807151150852143</v>
      </c>
      <c r="DF14" s="14">
        <v>0.29537366163672374</v>
      </c>
      <c r="DG14" s="14">
        <v>0.19776772602608381</v>
      </c>
      <c r="DH14" s="14">
        <v>0.18537742787132033</v>
      </c>
      <c r="DI14" s="14">
        <v>0.11038771549505474</v>
      </c>
      <c r="DJ14" s="14">
        <v>0.21724383236486744</v>
      </c>
      <c r="DK14" s="13">
        <v>0.18446890174453359</v>
      </c>
      <c r="DL14" s="14">
        <v>0.2140369626936193</v>
      </c>
      <c r="DM14" s="14">
        <v>0.28277395212742423</v>
      </c>
      <c r="DN14" s="14">
        <v>0.23690236185198865</v>
      </c>
      <c r="DO14" s="21"/>
      <c r="DP14" s="14">
        <v>0.16832564229771266</v>
      </c>
      <c r="DQ14" s="13">
        <v>0.21947705240264462</v>
      </c>
      <c r="DR14" s="13">
        <v>0.20520179665666957</v>
      </c>
      <c r="DS14" s="14">
        <v>0.3625683562275902</v>
      </c>
      <c r="DT14" s="14">
        <v>0.24221764817808539</v>
      </c>
      <c r="DU14" s="13">
        <v>0.22341177922584418</v>
      </c>
      <c r="DV14" s="14">
        <v>0.26400793364918629</v>
      </c>
      <c r="DW14" s="13">
        <v>0.10536110830145834</v>
      </c>
      <c r="DX14" s="21"/>
      <c r="DY14" s="14">
        <v>0.25283994741271637</v>
      </c>
      <c r="DZ14" s="14">
        <v>0.16576698182154739</v>
      </c>
      <c r="EA14" s="14">
        <v>0.19897919011784773</v>
      </c>
      <c r="EB14" s="13">
        <v>0.22940796998214616</v>
      </c>
      <c r="EC14" s="14">
        <v>0.27831050987862649</v>
      </c>
      <c r="ED14" s="13">
        <v>0.21234832567871706</v>
      </c>
      <c r="EE14" s="21"/>
      <c r="EF14" s="14">
        <v>0.20353334463109532</v>
      </c>
      <c r="EG14" s="13">
        <v>0.20788962910609765</v>
      </c>
      <c r="EH14" s="13">
        <v>0.21361609243452559</v>
      </c>
      <c r="EI14" s="13">
        <v>0.20524923296638417</v>
      </c>
      <c r="EJ14" s="13">
        <v>0.24353943514975129</v>
      </c>
      <c r="EK14" s="14">
        <v>0.2725013739213421</v>
      </c>
      <c r="EL14" s="21"/>
      <c r="EM14" s="13">
        <v>0.2538145491969922</v>
      </c>
      <c r="EN14" s="13">
        <v>0.1934977664617874</v>
      </c>
      <c r="EO14" s="13">
        <v>0.25684047817483563</v>
      </c>
      <c r="EP14" s="13">
        <v>0.23470432385957435</v>
      </c>
      <c r="EQ14" s="21"/>
      <c r="ER14" s="14">
        <v>0.19147444131176378</v>
      </c>
      <c r="ES14" s="14">
        <v>0.24895761949947459</v>
      </c>
      <c r="ET14" s="13">
        <v>0.19633506255513344</v>
      </c>
      <c r="EU14" s="14">
        <v>4.973978803693925E-2</v>
      </c>
      <c r="EV14" s="13">
        <v>0.15008367839932632</v>
      </c>
      <c r="EW14" s="14">
        <v>0.22281194317839922</v>
      </c>
      <c r="EX14" s="14">
        <v>0.25408591675584824</v>
      </c>
      <c r="EY14" s="14">
        <v>0.28854217993946696</v>
      </c>
      <c r="EZ14" s="13">
        <v>0.19231250401228134</v>
      </c>
      <c r="FA14" s="13">
        <v>0.26270994091985439</v>
      </c>
      <c r="FB14" s="21"/>
      <c r="FC14" s="13">
        <v>0.2522294463350595</v>
      </c>
      <c r="FD14" s="13">
        <v>0.2209955616346668</v>
      </c>
      <c r="FE14" s="13">
        <v>0.26404949488421658</v>
      </c>
      <c r="FF14" s="13">
        <v>0.20359439162328127</v>
      </c>
      <c r="FG14" s="21"/>
      <c r="FH14" s="13">
        <v>0.22639205007781543</v>
      </c>
      <c r="FI14" s="13">
        <v>0.22785939597554522</v>
      </c>
      <c r="FJ14" s="13">
        <v>0.22712225179829992</v>
      </c>
      <c r="FK14" s="13">
        <v>0.26447013646994894</v>
      </c>
      <c r="FL14" s="13">
        <v>0.17824287295690394</v>
      </c>
      <c r="FM14" s="13">
        <v>0.20989756896531905</v>
      </c>
      <c r="FN14" s="13">
        <v>0.25192084714003499</v>
      </c>
      <c r="FO14" s="13">
        <v>0.22237076938054312</v>
      </c>
      <c r="FP14" s="21"/>
      <c r="FQ14" s="13">
        <v>0.21509839100413825</v>
      </c>
      <c r="FR14" s="13">
        <v>0.2407341135574412</v>
      </c>
      <c r="FS14" s="13">
        <v>0.22547116052152588</v>
      </c>
      <c r="FT14" s="13">
        <v>0.20938179718262911</v>
      </c>
      <c r="FU14" s="13">
        <v>0.22514602551684723</v>
      </c>
      <c r="FV14" s="13">
        <v>0.18192713275589095</v>
      </c>
      <c r="FW14" s="21"/>
      <c r="FX14" s="13">
        <v>0.20537321684951954</v>
      </c>
      <c r="FY14" s="13">
        <v>0.24791359237112318</v>
      </c>
      <c r="FZ14" s="13">
        <v>0.26142944207309343</v>
      </c>
      <c r="GA14" s="13">
        <v>0.29482477414757485</v>
      </c>
      <c r="GB14" s="13">
        <v>0.21005751950432205</v>
      </c>
      <c r="GC14" s="13">
        <v>0.20879500815647004</v>
      </c>
      <c r="GD14" s="13">
        <v>0.26507856684058512</v>
      </c>
      <c r="GE14" s="13">
        <v>0.22848833272295668</v>
      </c>
      <c r="GF14" s="13">
        <v>0.1409976564185777</v>
      </c>
      <c r="GG14" s="13">
        <v>0.18984546621743303</v>
      </c>
      <c r="GH14" s="21"/>
      <c r="GI14" s="13">
        <v>0.21289387372877291</v>
      </c>
      <c r="GJ14" s="13">
        <v>0.23532773486607592</v>
      </c>
      <c r="GK14" s="14">
        <v>0.26297995245081335</v>
      </c>
      <c r="GL14" s="14">
        <v>0.18378797101163061</v>
      </c>
      <c r="GM14" s="13">
        <v>0.21196759218900199</v>
      </c>
      <c r="GN14" s="13">
        <v>0.24323331657498035</v>
      </c>
      <c r="GO14" s="21"/>
      <c r="GP14" s="13">
        <v>0.23094439127959909</v>
      </c>
      <c r="GQ14" s="14">
        <v>0.26023328182989108</v>
      </c>
      <c r="GR14" s="13">
        <v>0.22749792170530725</v>
      </c>
      <c r="GS14" s="13">
        <v>0.18492987031731928</v>
      </c>
      <c r="GT14" s="13">
        <v>0.17193009845675802</v>
      </c>
      <c r="GU14" s="13">
        <v>0.22922331289258016</v>
      </c>
      <c r="GV14" s="14">
        <v>0.13197438120935895</v>
      </c>
      <c r="GW14" s="13">
        <v>0.23736569018444509</v>
      </c>
      <c r="GX14" s="13">
        <v>0.28209963782168723</v>
      </c>
      <c r="GY14" s="13">
        <v>0.17267217983633859</v>
      </c>
      <c r="GZ14" s="21"/>
      <c r="HA14" s="14">
        <v>0.19707473533025877</v>
      </c>
      <c r="HB14" s="14">
        <v>0.25755635540158794</v>
      </c>
      <c r="HC14" s="13">
        <v>0.25809817869755891</v>
      </c>
      <c r="HD14" s="13">
        <v>9.0060665733865064E-2</v>
      </c>
      <c r="HE14" s="13">
        <v>0.16972418861366534</v>
      </c>
      <c r="HF14" s="13">
        <v>0.22047564622634483</v>
      </c>
      <c r="HG14" s="13">
        <v>0.20682703532681335</v>
      </c>
      <c r="HH14" s="13">
        <v>0.20760977897136748</v>
      </c>
      <c r="HI14" s="13">
        <v>9.035509612123839E-2</v>
      </c>
      <c r="HJ14" s="13">
        <v>0.17613116414300839</v>
      </c>
      <c r="HK14" s="21"/>
      <c r="HL14" s="13">
        <v>0.17220871601950136</v>
      </c>
      <c r="HM14" s="13">
        <v>0.2046910389066538</v>
      </c>
      <c r="HN14" s="14">
        <v>0.2088388581775272</v>
      </c>
      <c r="HO14" s="14">
        <v>0.20371831569314802</v>
      </c>
      <c r="HP14" s="13">
        <v>0.24209358854220414</v>
      </c>
      <c r="HQ14" s="13">
        <v>0.21888444716291633</v>
      </c>
      <c r="HR14" s="14">
        <v>0.31239396703567462</v>
      </c>
      <c r="HS14" s="14">
        <v>0.20249428841902412</v>
      </c>
      <c r="HT14" s="13">
        <v>0.27417987879674732</v>
      </c>
      <c r="HU14" s="13">
        <v>0.29658828758094274</v>
      </c>
      <c r="HV14" s="13">
        <v>0.33888307728242317</v>
      </c>
      <c r="HW14" s="37">
        <v>0.10790052639958314</v>
      </c>
    </row>
    <row r="15" spans="1:231">
      <c r="A15" s="29" t="s">
        <v>109</v>
      </c>
      <c r="B15" s="13">
        <v>0.16836150293823401</v>
      </c>
      <c r="C15" s="21"/>
      <c r="D15" s="14">
        <v>0.20389494453710061</v>
      </c>
      <c r="E15" s="14">
        <v>0.13093166143839519</v>
      </c>
      <c r="F15" s="21"/>
      <c r="G15" s="14">
        <v>0.12776587602903153</v>
      </c>
      <c r="H15" s="14">
        <v>0.20354045895769349</v>
      </c>
      <c r="I15" s="13">
        <v>1</v>
      </c>
      <c r="J15" s="13">
        <v>0.51442999931174493</v>
      </c>
      <c r="K15" s="12" t="s">
        <v>106</v>
      </c>
      <c r="L15" s="21"/>
      <c r="M15" s="14">
        <v>0.20364069163576817</v>
      </c>
      <c r="N15" s="13">
        <v>0.17867343197932131</v>
      </c>
      <c r="O15" s="13">
        <v>0.1440434369076635</v>
      </c>
      <c r="P15" s="13">
        <v>0.17403475267259125</v>
      </c>
      <c r="Q15" s="14">
        <v>0.14173345955083566</v>
      </c>
      <c r="R15" s="14">
        <v>0.14496591538070172</v>
      </c>
      <c r="S15" s="21"/>
      <c r="T15" s="12" t="s">
        <v>106</v>
      </c>
      <c r="U15" s="14">
        <v>0.20841099097983556</v>
      </c>
      <c r="V15" s="14">
        <v>0.17116063083220087</v>
      </c>
      <c r="W15" s="14">
        <v>0.194907135415753</v>
      </c>
      <c r="X15" s="14">
        <v>0.14005701331209036</v>
      </c>
      <c r="Y15" s="14">
        <v>0.11202833087352636</v>
      </c>
      <c r="Z15" s="21"/>
      <c r="AA15" s="14">
        <v>0.19511573006478997</v>
      </c>
      <c r="AB15" s="14">
        <v>0.12433721157051723</v>
      </c>
      <c r="AC15" s="21"/>
      <c r="AD15" s="14">
        <v>0.1924366567424049</v>
      </c>
      <c r="AE15" s="13">
        <v>0.16165924091802131</v>
      </c>
      <c r="AF15" s="14">
        <v>0.12951444021463243</v>
      </c>
      <c r="AG15" s="21"/>
      <c r="AH15" s="13">
        <v>0.15890915358930141</v>
      </c>
      <c r="AI15" s="13">
        <v>0.15878338303567796</v>
      </c>
      <c r="AJ15" s="13">
        <v>0.20286005600536777</v>
      </c>
      <c r="AK15" s="21"/>
      <c r="AL15" s="14">
        <v>0.19524740917956476</v>
      </c>
      <c r="AM15" s="14">
        <v>0.18708376601631813</v>
      </c>
      <c r="AN15" s="14">
        <v>0.13938864987003743</v>
      </c>
      <c r="AO15" s="14">
        <v>0.19240275442579072</v>
      </c>
      <c r="AP15" s="14">
        <v>0.12129788870184433</v>
      </c>
      <c r="AQ15" s="14">
        <v>0.11794510705900663</v>
      </c>
      <c r="AR15" s="13">
        <v>0.22865872265241638</v>
      </c>
      <c r="AS15" s="21"/>
      <c r="AT15" s="14">
        <v>0.15992133121473684</v>
      </c>
      <c r="AU15" s="14">
        <v>0.1724771743191405</v>
      </c>
      <c r="AV15" s="14">
        <v>0.1573514257817526</v>
      </c>
      <c r="AW15" s="14">
        <v>0.3906249807929999</v>
      </c>
      <c r="AX15" s="14">
        <v>0.16108302030501226</v>
      </c>
      <c r="AY15" s="21"/>
      <c r="AZ15" s="13">
        <v>0.18284181210050315</v>
      </c>
      <c r="BA15" s="13">
        <v>0.16469678208404812</v>
      </c>
      <c r="BB15" s="21"/>
      <c r="BC15" s="13">
        <v>0.18056641777625598</v>
      </c>
      <c r="BD15" s="13">
        <v>0.14350601513524811</v>
      </c>
      <c r="BE15" s="13">
        <v>0.1938741328579584</v>
      </c>
      <c r="BF15" s="13">
        <v>0.14740614938916446</v>
      </c>
      <c r="BG15" s="13">
        <v>0.15132560285625915</v>
      </c>
      <c r="BH15" s="21"/>
      <c r="BI15" s="13">
        <v>0.16092561134019157</v>
      </c>
      <c r="BJ15" s="13">
        <v>0.1744228568000685</v>
      </c>
      <c r="BK15" s="13">
        <v>0.1696868997739597</v>
      </c>
      <c r="BL15" s="13">
        <v>0.20133675221334268</v>
      </c>
      <c r="BM15" s="13">
        <v>0.23007751939274712</v>
      </c>
      <c r="BN15" s="21"/>
      <c r="BO15" s="13">
        <v>0.16183170964501176</v>
      </c>
      <c r="BP15" s="14">
        <v>0.14807996110798116</v>
      </c>
      <c r="BQ15" s="14">
        <v>0.20208341630118976</v>
      </c>
      <c r="BR15" s="13">
        <v>0.16332074663262786</v>
      </c>
      <c r="BS15" s="21"/>
      <c r="BT15" s="13">
        <v>0.15908437635678924</v>
      </c>
      <c r="BU15" s="13">
        <v>0.1776213468022875</v>
      </c>
      <c r="BV15" s="13">
        <v>0.16211837532840975</v>
      </c>
      <c r="BW15" s="21"/>
      <c r="BX15" s="13">
        <v>0.16847369120525893</v>
      </c>
      <c r="BY15" s="13">
        <v>0.19628270638165385</v>
      </c>
      <c r="BZ15" s="14">
        <v>0.14483050260677688</v>
      </c>
      <c r="CA15" s="14">
        <v>0.24640255241992065</v>
      </c>
      <c r="CB15" s="14">
        <v>0.15083756149428984</v>
      </c>
      <c r="CC15" s="21"/>
      <c r="CD15" s="14">
        <v>0.19998990157906343</v>
      </c>
      <c r="CE15" s="14">
        <v>0.12681079585696028</v>
      </c>
      <c r="CF15" s="14">
        <v>0.17885024531921695</v>
      </c>
      <c r="CG15" s="21"/>
      <c r="CH15" s="14">
        <v>0.22468074416695855</v>
      </c>
      <c r="CI15" s="14">
        <v>0.15497528198983679</v>
      </c>
      <c r="CJ15" s="14">
        <v>0.15448599680957076</v>
      </c>
      <c r="CK15" s="14">
        <v>0.10350953017713731</v>
      </c>
      <c r="CL15" s="21"/>
      <c r="CM15" s="14">
        <v>0.20549544793577798</v>
      </c>
      <c r="CN15" s="14">
        <v>0.18959553523741715</v>
      </c>
      <c r="CO15" s="14">
        <v>0.22659548330992768</v>
      </c>
      <c r="CP15" s="14">
        <v>0.11460862605249603</v>
      </c>
      <c r="CQ15" s="14">
        <v>0.13007691705662949</v>
      </c>
      <c r="CR15" s="13">
        <v>0.16465791190202908</v>
      </c>
      <c r="CS15" s="21"/>
      <c r="CT15" s="14">
        <v>0.19683391032725686</v>
      </c>
      <c r="CU15" s="14">
        <v>0.21838564068029176</v>
      </c>
      <c r="CV15" s="13">
        <v>0.18369793640426443</v>
      </c>
      <c r="CW15" s="14">
        <v>0.26103847746110853</v>
      </c>
      <c r="CX15" s="13">
        <v>0.23295063732702928</v>
      </c>
      <c r="CY15" s="14">
        <v>0.12657673030448052</v>
      </c>
      <c r="CZ15" s="14">
        <v>0.12009988277209498</v>
      </c>
      <c r="DA15" s="13">
        <v>0.15176255485079912</v>
      </c>
      <c r="DB15" s="13">
        <v>0.13389272600743937</v>
      </c>
      <c r="DC15" s="13">
        <v>0.22608961500435626</v>
      </c>
      <c r="DD15" s="21"/>
      <c r="DE15" s="14">
        <v>0.18782526450795248</v>
      </c>
      <c r="DF15" s="14">
        <v>0.14939929311727557</v>
      </c>
      <c r="DG15" s="14">
        <v>0.21012640462574422</v>
      </c>
      <c r="DH15" s="14">
        <v>0.19348943019838324</v>
      </c>
      <c r="DI15" s="14">
        <v>0.30635726885266845</v>
      </c>
      <c r="DJ15" s="14">
        <v>0.16878982472191198</v>
      </c>
      <c r="DK15" s="14">
        <v>0.13334259762675485</v>
      </c>
      <c r="DL15" s="14">
        <v>0.17083549275671034</v>
      </c>
      <c r="DM15" s="14">
        <v>0.11062345783783162</v>
      </c>
      <c r="DN15" s="14">
        <v>8.6420778370550982E-2</v>
      </c>
      <c r="DO15" s="21"/>
      <c r="DP15" s="14">
        <v>0.19316953251740471</v>
      </c>
      <c r="DQ15" s="14">
        <v>0.18038900698796018</v>
      </c>
      <c r="DR15" s="14">
        <v>0.26130669841569648</v>
      </c>
      <c r="DS15" s="13">
        <v>0.10919209089195214</v>
      </c>
      <c r="DT15" s="14">
        <v>0.1307674147904879</v>
      </c>
      <c r="DU15" s="14">
        <v>0.10934201274967328</v>
      </c>
      <c r="DV15" s="14">
        <v>0.14804027055786639</v>
      </c>
      <c r="DW15" s="13">
        <v>0.23989581246647507</v>
      </c>
      <c r="DX15" s="21"/>
      <c r="DY15" s="14">
        <v>0.24795706980067553</v>
      </c>
      <c r="DZ15" s="14">
        <v>0.15524996009874992</v>
      </c>
      <c r="EA15" s="14">
        <v>0.20522161467448588</v>
      </c>
      <c r="EB15" s="14">
        <v>0.13599366613806288</v>
      </c>
      <c r="EC15" s="14">
        <v>9.9763566899485775E-2</v>
      </c>
      <c r="ED15" s="14">
        <v>0.15349575934409834</v>
      </c>
      <c r="EE15" s="21"/>
      <c r="EF15" s="14">
        <v>0.21463339041088547</v>
      </c>
      <c r="EG15" s="14">
        <v>0.19367364256379821</v>
      </c>
      <c r="EH15" s="14">
        <v>0.18517332012613336</v>
      </c>
      <c r="EI15" s="14">
        <v>0.15589644870766406</v>
      </c>
      <c r="EJ15" s="14">
        <v>0.13201593769504466</v>
      </c>
      <c r="EK15" s="14">
        <v>0.1008893645051706</v>
      </c>
      <c r="EL15" s="21"/>
      <c r="EM15" s="14">
        <v>0.23006220349234832</v>
      </c>
      <c r="EN15" s="14">
        <v>0.1968077423218843</v>
      </c>
      <c r="EO15" s="14">
        <v>0.12711341232993795</v>
      </c>
      <c r="EP15" s="14">
        <v>0.13182858704638248</v>
      </c>
      <c r="EQ15" s="21"/>
      <c r="ER15" s="14">
        <v>0.20923157383601165</v>
      </c>
      <c r="ES15" s="14">
        <v>0.19458221958975386</v>
      </c>
      <c r="ET15" s="14">
        <v>0.19811867573665864</v>
      </c>
      <c r="EU15" s="14">
        <v>0.38332628692773246</v>
      </c>
      <c r="EV15" s="14">
        <v>0.1550979670715561</v>
      </c>
      <c r="EW15" s="14">
        <v>0.11968102958649539</v>
      </c>
      <c r="EX15" s="14">
        <v>0.14765416072509754</v>
      </c>
      <c r="EY15" s="14">
        <v>9.0177746209687396E-2</v>
      </c>
      <c r="EZ15" s="14">
        <v>0.4090805715404377</v>
      </c>
      <c r="FA15" s="13">
        <v>0.18262751268826211</v>
      </c>
      <c r="FB15" s="21"/>
      <c r="FC15" s="14">
        <v>0.18627164097065171</v>
      </c>
      <c r="FD15" s="14">
        <v>0.19795526737610589</v>
      </c>
      <c r="FE15" s="13">
        <v>0.17263547631779877</v>
      </c>
      <c r="FF15" s="14">
        <v>0.1168385698648865</v>
      </c>
      <c r="FG15" s="21"/>
      <c r="FH15" s="14">
        <v>0.17248487854408179</v>
      </c>
      <c r="FI15" s="14">
        <v>0.17131427193594581</v>
      </c>
      <c r="FJ15" s="14">
        <v>0.24846657077527851</v>
      </c>
      <c r="FK15" s="13">
        <v>0.16532570193784155</v>
      </c>
      <c r="FL15" s="14">
        <v>0.14801068806919107</v>
      </c>
      <c r="FM15" s="14">
        <v>0.10801524539713525</v>
      </c>
      <c r="FN15" s="14">
        <v>0.11816258004241441</v>
      </c>
      <c r="FO15" s="13">
        <v>0.15530066473499121</v>
      </c>
      <c r="FP15" s="21"/>
      <c r="FQ15" s="14">
        <v>0.17034305163366634</v>
      </c>
      <c r="FR15" s="14">
        <v>0.19671437957358939</v>
      </c>
      <c r="FS15" s="14">
        <v>0.23190067705248793</v>
      </c>
      <c r="FT15" s="14">
        <v>0.13264779889924888</v>
      </c>
      <c r="FU15" s="14">
        <v>0.10719105279411621</v>
      </c>
      <c r="FV15" s="13">
        <v>0.15637861965465003</v>
      </c>
      <c r="FW15" s="21"/>
      <c r="FX15" s="14">
        <v>0.19650604233239619</v>
      </c>
      <c r="FY15" s="14">
        <v>0.17820386822503717</v>
      </c>
      <c r="FZ15" s="14">
        <v>0.18812784949699604</v>
      </c>
      <c r="GA15" s="14">
        <v>0.20649967294452973</v>
      </c>
      <c r="GB15" s="14">
        <v>0.30032097048659984</v>
      </c>
      <c r="GC15" s="14">
        <v>0.11873429940900038</v>
      </c>
      <c r="GD15" s="13">
        <v>0.16309168675334604</v>
      </c>
      <c r="GE15" s="14">
        <v>7.7721719973948625E-2</v>
      </c>
      <c r="GF15" s="13">
        <v>0.19221440286237251</v>
      </c>
      <c r="GG15" s="13">
        <v>5.4312378931009611E-2</v>
      </c>
      <c r="GH15" s="21"/>
      <c r="GI15" s="14">
        <v>0.22417733063491913</v>
      </c>
      <c r="GJ15" s="14">
        <v>0.18151699765547949</v>
      </c>
      <c r="GK15" s="14">
        <v>0.13354477782695862</v>
      </c>
      <c r="GL15" s="14">
        <v>0.11813611873523612</v>
      </c>
      <c r="GM15" s="14">
        <v>0.12955754477116696</v>
      </c>
      <c r="GN15" s="14">
        <v>0.1259489830676542</v>
      </c>
      <c r="GO15" s="21"/>
      <c r="GP15" s="14">
        <v>0.18215405557185108</v>
      </c>
      <c r="GQ15" s="14">
        <v>0.19564274351309249</v>
      </c>
      <c r="GR15" s="14">
        <v>0.20862981469276942</v>
      </c>
      <c r="GS15" s="14">
        <v>0.26618023025048965</v>
      </c>
      <c r="GT15" s="13">
        <v>0.18668474032553575</v>
      </c>
      <c r="GU15" s="14">
        <v>0.11252536931954982</v>
      </c>
      <c r="GV15" s="14">
        <v>0.19797248848509463</v>
      </c>
      <c r="GW15" s="14">
        <v>0.1026184173510704</v>
      </c>
      <c r="GX15" s="13">
        <v>0.16706545990050906</v>
      </c>
      <c r="GY15" s="14">
        <v>0.13867995657755655</v>
      </c>
      <c r="GZ15" s="21"/>
      <c r="HA15" s="14">
        <v>0.18281610132297907</v>
      </c>
      <c r="HB15" s="14">
        <v>0.18710898253661684</v>
      </c>
      <c r="HC15" s="14">
        <v>0.2122547243393397</v>
      </c>
      <c r="HD15" s="14">
        <v>0.34176538708753823</v>
      </c>
      <c r="HE15" s="14">
        <v>0.47194760674183112</v>
      </c>
      <c r="HF15" s="14">
        <v>0.1368496891638592</v>
      </c>
      <c r="HG15" s="14">
        <v>6.7062074281227319E-2</v>
      </c>
      <c r="HH15" s="14">
        <v>0.10935339399882221</v>
      </c>
      <c r="HI15" s="14">
        <v>0.51335048484281365</v>
      </c>
      <c r="HJ15" s="14">
        <v>6.0861197958106794E-2</v>
      </c>
      <c r="HK15" s="21"/>
      <c r="HL15" s="13">
        <v>0.19164788264672458</v>
      </c>
      <c r="HM15" s="13">
        <v>0.15723786497484901</v>
      </c>
      <c r="HN15" s="13">
        <v>0.16142954107849602</v>
      </c>
      <c r="HO15" s="14">
        <v>0.13692757200069752</v>
      </c>
      <c r="HP15" s="14">
        <v>0.17495136837323419</v>
      </c>
      <c r="HQ15" s="14">
        <v>7.4980143333805441E-2</v>
      </c>
      <c r="HR15" s="14">
        <v>0.23322252680566405</v>
      </c>
      <c r="HS15" s="14">
        <v>0.18499187557545063</v>
      </c>
      <c r="HT15" s="14">
        <v>0.22832204406878837</v>
      </c>
      <c r="HU15" s="13">
        <v>0.16628137992881906</v>
      </c>
      <c r="HV15" s="13">
        <v>0.24440218797812699</v>
      </c>
      <c r="HW15" s="36">
        <v>4.3250328958107521E-2</v>
      </c>
    </row>
    <row r="16" spans="1:231">
      <c r="A16" s="29" t="s">
        <v>110</v>
      </c>
      <c r="B16" s="13">
        <v>0.14062368522746418</v>
      </c>
      <c r="C16" s="21"/>
      <c r="D16" s="13">
        <v>0.15059800034336562</v>
      </c>
      <c r="E16" s="13">
        <v>0.13011704649339043</v>
      </c>
      <c r="F16" s="21"/>
      <c r="G16" s="13">
        <v>0.12999702168470306</v>
      </c>
      <c r="H16" s="13">
        <v>0.15103260811960911</v>
      </c>
      <c r="I16" s="13">
        <v>0</v>
      </c>
      <c r="J16" s="13">
        <v>0.11461768610092402</v>
      </c>
      <c r="K16" s="12" t="s">
        <v>106</v>
      </c>
      <c r="L16" s="21"/>
      <c r="M16" s="13">
        <v>0.15261250835225457</v>
      </c>
      <c r="N16" s="13">
        <v>0.13717374970395585</v>
      </c>
      <c r="O16" s="13">
        <v>0.15945179681991922</v>
      </c>
      <c r="P16" s="13">
        <v>0.15512922375882374</v>
      </c>
      <c r="Q16" s="13">
        <v>0.11139342141180281</v>
      </c>
      <c r="R16" s="13">
        <v>0.13845141327590857</v>
      </c>
      <c r="S16" s="21"/>
      <c r="T16" s="12" t="s">
        <v>106</v>
      </c>
      <c r="U16" s="14">
        <v>0.12145567289909219</v>
      </c>
      <c r="V16" s="13">
        <v>0.13020065841502407</v>
      </c>
      <c r="W16" s="14">
        <v>0.12361847929371433</v>
      </c>
      <c r="X16" s="14">
        <v>0.18541173979714154</v>
      </c>
      <c r="Y16" s="13">
        <v>0.15339492364364132</v>
      </c>
      <c r="Z16" s="21"/>
      <c r="AA16" s="14">
        <v>0.12431776500429478</v>
      </c>
      <c r="AB16" s="14">
        <v>0.16745520532811684</v>
      </c>
      <c r="AC16" s="21"/>
      <c r="AD16" s="13">
        <v>0.15029105248923233</v>
      </c>
      <c r="AE16" s="13">
        <v>0.11921124214084981</v>
      </c>
      <c r="AF16" s="13">
        <v>0.1521218605861637</v>
      </c>
      <c r="AG16" s="21"/>
      <c r="AH16" s="14">
        <v>0.10976740379083889</v>
      </c>
      <c r="AI16" s="14">
        <v>0.14747745695613138</v>
      </c>
      <c r="AJ16" s="14">
        <v>0.16968984305558507</v>
      </c>
      <c r="AK16" s="21"/>
      <c r="AL16" s="13">
        <v>0.15129186506940612</v>
      </c>
      <c r="AM16" s="13">
        <v>0.14838507161801098</v>
      </c>
      <c r="AN16" s="13">
        <v>0.12912261298566272</v>
      </c>
      <c r="AO16" s="13">
        <v>0.1055290563923217</v>
      </c>
      <c r="AP16" s="13">
        <v>0.15623315918974384</v>
      </c>
      <c r="AQ16" s="13">
        <v>0.14254354315875736</v>
      </c>
      <c r="AR16" s="13">
        <v>0.15690073023526926</v>
      </c>
      <c r="AS16" s="21"/>
      <c r="AT16" s="13">
        <v>0.1463090229774241</v>
      </c>
      <c r="AU16" s="13">
        <v>0.13046729051793085</v>
      </c>
      <c r="AV16" s="13">
        <v>0.1395630169105104</v>
      </c>
      <c r="AW16" s="13">
        <v>7.8972952435664309E-2</v>
      </c>
      <c r="AX16" s="13">
        <v>0.19037222248047608</v>
      </c>
      <c r="AY16" s="21"/>
      <c r="AZ16" s="14">
        <v>0.10663153227301048</v>
      </c>
      <c r="BA16" s="14">
        <v>0.14922652308229858</v>
      </c>
      <c r="BB16" s="21"/>
      <c r="BC16" s="13">
        <v>0.12015742362343559</v>
      </c>
      <c r="BD16" s="13">
        <v>0.1136030765283349</v>
      </c>
      <c r="BE16" s="13">
        <v>0.16261262948946845</v>
      </c>
      <c r="BF16" s="13">
        <v>0.13831728023369849</v>
      </c>
      <c r="BG16" s="13">
        <v>0.14677326057690365</v>
      </c>
      <c r="BH16" s="21"/>
      <c r="BI16" s="13">
        <v>0.15001940805137426</v>
      </c>
      <c r="BJ16" s="13">
        <v>0.10684969082604065</v>
      </c>
      <c r="BK16" s="13">
        <v>0.13540545302412027</v>
      </c>
      <c r="BL16" s="13">
        <v>0.14046827512684099</v>
      </c>
      <c r="BM16" s="13">
        <v>0.15162265964503724</v>
      </c>
      <c r="BN16" s="21"/>
      <c r="BO16" s="13">
        <v>0.1704400447391424</v>
      </c>
      <c r="BP16" s="13">
        <v>0.13088799600787929</v>
      </c>
      <c r="BQ16" s="13">
        <v>0.13041613264395124</v>
      </c>
      <c r="BR16" s="13">
        <v>9.1741048276070658E-2</v>
      </c>
      <c r="BS16" s="21"/>
      <c r="BT16" s="13">
        <v>0.13559737158224056</v>
      </c>
      <c r="BU16" s="13">
        <v>0.14510223080920334</v>
      </c>
      <c r="BV16" s="13">
        <v>0.13813167622774977</v>
      </c>
      <c r="BW16" s="21"/>
      <c r="BX16" s="13">
        <v>0.12539083501963447</v>
      </c>
      <c r="BY16" s="13">
        <v>0.16864799839186048</v>
      </c>
      <c r="BZ16" s="13">
        <v>0.14956257957945587</v>
      </c>
      <c r="CA16" s="13">
        <v>0.14709075729131507</v>
      </c>
      <c r="CB16" s="13">
        <v>0.142128237551818</v>
      </c>
      <c r="CC16" s="21"/>
      <c r="CD16" s="14">
        <v>9.532923840292129E-2</v>
      </c>
      <c r="CE16" s="14">
        <v>0.17251049087090409</v>
      </c>
      <c r="CF16" s="14">
        <v>0.14829397179920226</v>
      </c>
      <c r="CG16" s="21"/>
      <c r="CH16" s="14">
        <v>0.14238490398780732</v>
      </c>
      <c r="CI16" s="14">
        <v>0.16992763448478582</v>
      </c>
      <c r="CJ16" s="14">
        <v>9.9488991540891067E-2</v>
      </c>
      <c r="CK16" s="14">
        <v>0.1657744543526794</v>
      </c>
      <c r="CL16" s="21"/>
      <c r="CM16" s="13">
        <v>0.13123237692363182</v>
      </c>
      <c r="CN16" s="14">
        <v>0.14066751768652969</v>
      </c>
      <c r="CO16" s="14">
        <v>0.18948448888062791</v>
      </c>
      <c r="CP16" s="14">
        <v>8.9355614300267408E-2</v>
      </c>
      <c r="CQ16" s="14">
        <v>0.15382200856947645</v>
      </c>
      <c r="CR16" s="13">
        <v>0.13783038240296122</v>
      </c>
      <c r="CS16" s="21"/>
      <c r="CT16" s="14">
        <v>0.16411467548616004</v>
      </c>
      <c r="CU16" s="13">
        <v>0.11846012053582104</v>
      </c>
      <c r="CV16" s="13">
        <v>0.14965828464589268</v>
      </c>
      <c r="CW16" s="13">
        <v>0.12537180985702084</v>
      </c>
      <c r="CX16" s="13">
        <v>0.1246993609732986</v>
      </c>
      <c r="CY16" s="13">
        <v>0.13653626688508436</v>
      </c>
      <c r="CZ16" s="14">
        <v>9.2503168246933803E-2</v>
      </c>
      <c r="DA16" s="13">
        <v>0.11717177932378814</v>
      </c>
      <c r="DB16" s="13">
        <v>0.15752249583903652</v>
      </c>
      <c r="DC16" s="13">
        <v>0.18899235465193831</v>
      </c>
      <c r="DD16" s="21"/>
      <c r="DE16" s="13">
        <v>0.12172803766069699</v>
      </c>
      <c r="DF16" s="13">
        <v>0.12325084941063519</v>
      </c>
      <c r="DG16" s="13">
        <v>0.16763892216011178</v>
      </c>
      <c r="DH16" s="13">
        <v>0.15973150776405121</v>
      </c>
      <c r="DI16" s="13">
        <v>0.18053064704980237</v>
      </c>
      <c r="DJ16" s="13">
        <v>0.11760929400368522</v>
      </c>
      <c r="DK16" s="13">
        <v>9.6964739743786554E-2</v>
      </c>
      <c r="DL16" s="13">
        <v>0.1554875364848079</v>
      </c>
      <c r="DM16" s="13">
        <v>0.12122490069327629</v>
      </c>
      <c r="DN16" s="13">
        <v>0.13264055271984893</v>
      </c>
      <c r="DO16" s="21"/>
      <c r="DP16" s="14">
        <v>0.21137483704028201</v>
      </c>
      <c r="DQ16" s="14">
        <v>0.14078529389544883</v>
      </c>
      <c r="DR16" s="14">
        <v>0.11221020201121704</v>
      </c>
      <c r="DS16" s="13">
        <v>0.1001549623113175</v>
      </c>
      <c r="DT16" s="14">
        <v>0.12986254632678423</v>
      </c>
      <c r="DU16" s="14">
        <v>0.11902131892061039</v>
      </c>
      <c r="DV16" s="13">
        <v>0.14702962867875974</v>
      </c>
      <c r="DW16" s="13">
        <v>7.9837999653246727E-2</v>
      </c>
      <c r="DX16" s="21"/>
      <c r="DY16" s="14">
        <v>0.11936127196977984</v>
      </c>
      <c r="DZ16" s="14">
        <v>0.19180924617432937</v>
      </c>
      <c r="EA16" s="14">
        <v>0.14416213754657611</v>
      </c>
      <c r="EB16" s="14">
        <v>6.3266480994245131E-2</v>
      </c>
      <c r="EC16" s="14">
        <v>0.15415629983884119</v>
      </c>
      <c r="ED16" s="14">
        <v>0.15226648199381565</v>
      </c>
      <c r="EE16" s="21"/>
      <c r="EF16" s="13">
        <v>0.15226287390770049</v>
      </c>
      <c r="EG16" s="14">
        <v>0.11887250977105984</v>
      </c>
      <c r="EH16" s="14">
        <v>0.20945210970584721</v>
      </c>
      <c r="EI16" s="13">
        <v>0.14704504494982001</v>
      </c>
      <c r="EJ16" s="14">
        <v>0.11952488680802849</v>
      </c>
      <c r="EK16" s="14">
        <v>0.12263720828804696</v>
      </c>
      <c r="EL16" s="21"/>
      <c r="EM16" s="13">
        <v>0.11504489840357784</v>
      </c>
      <c r="EN16" s="14">
        <v>0.16022728643925993</v>
      </c>
      <c r="EO16" s="14">
        <v>9.6702274651029721E-2</v>
      </c>
      <c r="EP16" s="13">
        <v>0.13796634173294914</v>
      </c>
      <c r="EQ16" s="21"/>
      <c r="ER16" s="13">
        <v>0.16786938008903154</v>
      </c>
      <c r="ES16" s="13">
        <v>0.13121312078076269</v>
      </c>
      <c r="ET16" s="13">
        <v>0.13739332126932355</v>
      </c>
      <c r="EU16" s="13">
        <v>5.4188338919840415E-2</v>
      </c>
      <c r="EV16" s="13">
        <v>0.21066898517845331</v>
      </c>
      <c r="EW16" s="13">
        <v>0.12871439704854334</v>
      </c>
      <c r="EX16" s="13">
        <v>0.1296297552617717</v>
      </c>
      <c r="EY16" s="13">
        <v>0.14313810328330243</v>
      </c>
      <c r="EZ16" s="13">
        <v>0.14164371138586132</v>
      </c>
      <c r="FA16" s="13">
        <v>0.11730963935977594</v>
      </c>
      <c r="FB16" s="21"/>
      <c r="FC16" s="14">
        <v>0.10206020380761982</v>
      </c>
      <c r="FD16" s="14">
        <v>0.131463913669706</v>
      </c>
      <c r="FE16" s="13">
        <v>0.12023469297204256</v>
      </c>
      <c r="FF16" s="14">
        <v>0.17478651847502386</v>
      </c>
      <c r="FG16" s="21"/>
      <c r="FH16" s="14">
        <v>0.17340708600934315</v>
      </c>
      <c r="FI16" s="14">
        <v>0.11431473755721341</v>
      </c>
      <c r="FJ16" s="14">
        <v>0.10187099908265584</v>
      </c>
      <c r="FK16" s="13">
        <v>8.5013470326723961E-2</v>
      </c>
      <c r="FL16" s="14">
        <v>0.16659071673164474</v>
      </c>
      <c r="FM16" s="14">
        <v>0.15946654491104265</v>
      </c>
      <c r="FN16" s="14">
        <v>0.18206271655450773</v>
      </c>
      <c r="FO16" s="13">
        <v>0.11865223476795277</v>
      </c>
      <c r="FP16" s="21"/>
      <c r="FQ16" s="14">
        <v>9.5263984921902647E-2</v>
      </c>
      <c r="FR16" s="13">
        <v>0.12867236612513652</v>
      </c>
      <c r="FS16" s="14">
        <v>0.16237073875986352</v>
      </c>
      <c r="FT16" s="13">
        <v>0.14307882791388815</v>
      </c>
      <c r="FU16" s="14">
        <v>0.17305544184786786</v>
      </c>
      <c r="FV16" s="14">
        <v>0.18140455397426142</v>
      </c>
      <c r="FW16" s="21"/>
      <c r="FX16" s="13">
        <v>0.13092492657703914</v>
      </c>
      <c r="FY16" s="14">
        <v>0.10064680893722375</v>
      </c>
      <c r="FZ16" s="13">
        <v>0.12433865329166756</v>
      </c>
      <c r="GA16" s="13">
        <v>0.12311039138216026</v>
      </c>
      <c r="GB16" s="13">
        <v>0.16352557985343971</v>
      </c>
      <c r="GC16" s="14">
        <v>0.17266166396515503</v>
      </c>
      <c r="GD16" s="13">
        <v>0.12543887280993163</v>
      </c>
      <c r="GE16" s="13">
        <v>0.19059568142837333</v>
      </c>
      <c r="GF16" s="13">
        <v>0.17113786851339269</v>
      </c>
      <c r="GG16" s="13">
        <v>0.12183883766938547</v>
      </c>
      <c r="GH16" s="21"/>
      <c r="GI16" s="14">
        <v>0.14796167374934602</v>
      </c>
      <c r="GJ16" s="14">
        <v>9.5414873942626655E-2</v>
      </c>
      <c r="GK16" s="14">
        <v>0.10821012009589755</v>
      </c>
      <c r="GL16" s="14">
        <v>0.15574380671184476</v>
      </c>
      <c r="GM16" s="14">
        <v>0.15768002748240051</v>
      </c>
      <c r="GN16" s="14">
        <v>0.1909685885844376</v>
      </c>
      <c r="GO16" s="21"/>
      <c r="GP16" s="14">
        <v>0.11339654646865943</v>
      </c>
      <c r="GQ16" s="13">
        <v>0.15504715430695135</v>
      </c>
      <c r="GR16" s="13">
        <v>0.11866452999767961</v>
      </c>
      <c r="GS16" s="13">
        <v>0.14165602064962793</v>
      </c>
      <c r="GT16" s="13">
        <v>0.14577562420668227</v>
      </c>
      <c r="GU16" s="14">
        <v>0.17444364521223235</v>
      </c>
      <c r="GV16" s="14">
        <v>0.20456018026270492</v>
      </c>
      <c r="GW16" s="14">
        <v>0.17000592074625415</v>
      </c>
      <c r="GX16" s="13">
        <v>0.16889191147402283</v>
      </c>
      <c r="GY16" s="13">
        <v>0.14089122288639178</v>
      </c>
      <c r="GZ16" s="21"/>
      <c r="HA16" s="14">
        <v>0.12542307207918893</v>
      </c>
      <c r="HB16" s="14">
        <v>0.1280413770229499</v>
      </c>
      <c r="HC16" s="13">
        <v>0.13391626379541163</v>
      </c>
      <c r="HD16" s="14">
        <v>3.6576824903485003E-2</v>
      </c>
      <c r="HE16" s="13">
        <v>5.2881702315358298E-2</v>
      </c>
      <c r="HF16" s="14">
        <v>0.16735632682621102</v>
      </c>
      <c r="HG16" s="13">
        <v>0.14794482370834502</v>
      </c>
      <c r="HH16" s="13">
        <v>0.14449956976998188</v>
      </c>
      <c r="HI16" s="13">
        <v>0.18546352524952028</v>
      </c>
      <c r="HJ16" s="14">
        <v>0.23469875913849647</v>
      </c>
      <c r="HK16" s="21"/>
      <c r="HL16" s="14">
        <v>0</v>
      </c>
      <c r="HM16" s="14">
        <v>0.21664359088626087</v>
      </c>
      <c r="HN16" s="14">
        <v>0.16267766988368532</v>
      </c>
      <c r="HO16" s="14">
        <v>0.15285968624869545</v>
      </c>
      <c r="HP16" s="14">
        <v>0.10785264098320155</v>
      </c>
      <c r="HQ16" s="13">
        <v>0.11789905135071561</v>
      </c>
      <c r="HR16" s="14">
        <v>0.10965278074041031</v>
      </c>
      <c r="HS16" s="14">
        <v>0.15063800121738224</v>
      </c>
      <c r="HT16" s="14">
        <v>8.5744875769930146E-2</v>
      </c>
      <c r="HU16" s="13">
        <v>0.15023565820609319</v>
      </c>
      <c r="HV16" s="13">
        <v>6.7820066553140032E-2</v>
      </c>
      <c r="HW16" s="37">
        <v>8.6830318842724963E-2</v>
      </c>
    </row>
    <row r="17" spans="1:231">
      <c r="A17" s="29" t="s">
        <v>111</v>
      </c>
      <c r="B17" s="13">
        <v>0.19580422281987536</v>
      </c>
      <c r="C17" s="21"/>
      <c r="D17" s="14">
        <v>0.26896408243631525</v>
      </c>
      <c r="E17" s="14">
        <v>0.11873986242081905</v>
      </c>
      <c r="F17" s="21"/>
      <c r="G17" s="14">
        <v>0.11935440906099135</v>
      </c>
      <c r="H17" s="14">
        <v>0.26833367977916417</v>
      </c>
      <c r="I17" s="13">
        <v>0</v>
      </c>
      <c r="J17" s="13">
        <v>0.19694731571869764</v>
      </c>
      <c r="K17" s="12" t="s">
        <v>106</v>
      </c>
      <c r="L17" s="21"/>
      <c r="M17" s="13">
        <v>0.18164697419590567</v>
      </c>
      <c r="N17" s="13">
        <v>0.1856812015759112</v>
      </c>
      <c r="O17" s="13">
        <v>0.24580205582424428</v>
      </c>
      <c r="P17" s="13">
        <v>0.19648348883515812</v>
      </c>
      <c r="Q17" s="13">
        <v>0.2037499454154775</v>
      </c>
      <c r="R17" s="13">
        <v>0.19156801220858688</v>
      </c>
      <c r="S17" s="21"/>
      <c r="T17" s="12" t="s">
        <v>106</v>
      </c>
      <c r="U17" s="14">
        <v>0.18320198215222402</v>
      </c>
      <c r="V17" s="14">
        <v>0.13360388018425143</v>
      </c>
      <c r="W17" s="13">
        <v>0.19119179665909652</v>
      </c>
      <c r="X17" s="14">
        <v>0.23263732736251397</v>
      </c>
      <c r="Y17" s="14">
        <v>0.23627609278659906</v>
      </c>
      <c r="Z17" s="21"/>
      <c r="AA17" s="14">
        <v>0.17217996932127955</v>
      </c>
      <c r="AB17" s="14">
        <v>0.23467811794109658</v>
      </c>
      <c r="AC17" s="21"/>
      <c r="AD17" s="14">
        <v>0.23026071957614538</v>
      </c>
      <c r="AE17" s="14">
        <v>0.18421356686054186</v>
      </c>
      <c r="AF17" s="14">
        <v>0.14309850555126655</v>
      </c>
      <c r="AG17" s="21"/>
      <c r="AH17" s="14">
        <v>0.1745474661472883</v>
      </c>
      <c r="AI17" s="14">
        <v>0.18597775146517384</v>
      </c>
      <c r="AJ17" s="14">
        <v>0.24771342501450605</v>
      </c>
      <c r="AK17" s="21"/>
      <c r="AL17" s="14">
        <v>0.25789913493114847</v>
      </c>
      <c r="AM17" s="14">
        <v>0.17762519917899247</v>
      </c>
      <c r="AN17" s="14">
        <v>0.20223570350788209</v>
      </c>
      <c r="AO17" s="14">
        <v>0.15933484674653173</v>
      </c>
      <c r="AP17" s="14">
        <v>0.13954113588464082</v>
      </c>
      <c r="AQ17" s="14">
        <v>0.14398211789909751</v>
      </c>
      <c r="AR17" s="13">
        <v>0.16516828477317735</v>
      </c>
      <c r="AS17" s="21"/>
      <c r="AT17" s="14">
        <v>0.17615525600579551</v>
      </c>
      <c r="AU17" s="14">
        <v>0.19082719702336873</v>
      </c>
      <c r="AV17" s="14">
        <v>0.25050401953749168</v>
      </c>
      <c r="AW17" s="13">
        <v>0.29440275316357767</v>
      </c>
      <c r="AX17" s="14">
        <v>0.29381360432560194</v>
      </c>
      <c r="AY17" s="21"/>
      <c r="AZ17" s="13">
        <v>0.17254546803643411</v>
      </c>
      <c r="BA17" s="13">
        <v>0.20169061949429018</v>
      </c>
      <c r="BB17" s="21"/>
      <c r="BC17" s="13">
        <v>0.19604120351361221</v>
      </c>
      <c r="BD17" s="14">
        <v>0.26631862298330261</v>
      </c>
      <c r="BE17" s="13">
        <v>0.20581430005710968</v>
      </c>
      <c r="BF17" s="14">
        <v>0.16601147237180386</v>
      </c>
      <c r="BG17" s="13">
        <v>0.1961128423429101</v>
      </c>
      <c r="BH17" s="21"/>
      <c r="BI17" s="13">
        <v>0.20648112882418387</v>
      </c>
      <c r="BJ17" s="13">
        <v>0.18887275433056042</v>
      </c>
      <c r="BK17" s="13">
        <v>0.15119415258956262</v>
      </c>
      <c r="BL17" s="13">
        <v>0.19517557000388869</v>
      </c>
      <c r="BM17" s="13">
        <v>0.19184961052367111</v>
      </c>
      <c r="BN17" s="21"/>
      <c r="BO17" s="14">
        <v>0.16253812236049103</v>
      </c>
      <c r="BP17" s="13">
        <v>0.19027100138088807</v>
      </c>
      <c r="BQ17" s="14">
        <v>0.22728399764850798</v>
      </c>
      <c r="BR17" s="13">
        <v>0.2698953832467938</v>
      </c>
      <c r="BS17" s="21"/>
      <c r="BT17" s="13">
        <v>0.17764980732799424</v>
      </c>
      <c r="BU17" s="13">
        <v>0.20456005917051293</v>
      </c>
      <c r="BV17" s="13">
        <v>0.19907590355865021</v>
      </c>
      <c r="BW17" s="21"/>
      <c r="BX17" s="14">
        <v>0.13841670406192794</v>
      </c>
      <c r="BY17" s="14">
        <v>0.17370766733276799</v>
      </c>
      <c r="BZ17" s="14">
        <v>0.24386873232614198</v>
      </c>
      <c r="CA17" s="14">
        <v>0.2643285077761055</v>
      </c>
      <c r="CB17" s="14">
        <v>0.28977787921211856</v>
      </c>
      <c r="CC17" s="21"/>
      <c r="CD17" s="14">
        <v>0.12588250144997318</v>
      </c>
      <c r="CE17" s="14">
        <v>0.2166690608157088</v>
      </c>
      <c r="CF17" s="14">
        <v>0.23094571770676842</v>
      </c>
      <c r="CG17" s="21"/>
      <c r="CH17" s="14">
        <v>0.23853645312713612</v>
      </c>
      <c r="CI17" s="14">
        <v>0.34057592246290547</v>
      </c>
      <c r="CJ17" s="14">
        <v>8.098954311449838E-2</v>
      </c>
      <c r="CK17" s="14">
        <v>0.16268906306093403</v>
      </c>
      <c r="CL17" s="21"/>
      <c r="CM17" s="14">
        <v>0.23092337179222383</v>
      </c>
      <c r="CN17" s="14">
        <v>0.27980584089191957</v>
      </c>
      <c r="CO17" s="14">
        <v>0.29333597516503024</v>
      </c>
      <c r="CP17" s="14">
        <v>0.12093765675010242</v>
      </c>
      <c r="CQ17" s="14">
        <v>9.8561824159196607E-2</v>
      </c>
      <c r="CR17" s="14">
        <v>0.17428398079812646</v>
      </c>
      <c r="CS17" s="21"/>
      <c r="CT17" s="14">
        <v>0.28225083684071384</v>
      </c>
      <c r="CU17" s="14">
        <v>0.24699067874286754</v>
      </c>
      <c r="CV17" s="14">
        <v>0.23467220349193318</v>
      </c>
      <c r="CW17" s="14">
        <v>0.29527826458542522</v>
      </c>
      <c r="CX17" s="14">
        <v>0.22880493126032195</v>
      </c>
      <c r="CY17" s="14">
        <v>0.13400193153032425</v>
      </c>
      <c r="CZ17" s="14">
        <v>0.1170588649505996</v>
      </c>
      <c r="DA17" s="14">
        <v>4.4400528579552213E-2</v>
      </c>
      <c r="DB17" s="14">
        <v>8.2091254121554616E-2</v>
      </c>
      <c r="DC17" s="13">
        <v>0.14055541059487511</v>
      </c>
      <c r="DD17" s="21"/>
      <c r="DE17" s="14">
        <v>0.26928106578515215</v>
      </c>
      <c r="DF17" s="14">
        <v>0.27495915905421364</v>
      </c>
      <c r="DG17" s="14">
        <v>0.28019151131336895</v>
      </c>
      <c r="DH17" s="14">
        <v>0.24673096354902316</v>
      </c>
      <c r="DI17" s="14">
        <v>0.27805258557716783</v>
      </c>
      <c r="DJ17" s="14">
        <v>7.7218464143470597E-2</v>
      </c>
      <c r="DK17" s="14">
        <v>0.25141734463639964</v>
      </c>
      <c r="DL17" s="14">
        <v>0.10037982133617433</v>
      </c>
      <c r="DM17" s="14">
        <v>0.10158289667112931</v>
      </c>
      <c r="DN17" s="14">
        <v>0.16180833675147357</v>
      </c>
      <c r="DO17" s="21"/>
      <c r="DP17" s="14">
        <v>0.21221941992682744</v>
      </c>
      <c r="DQ17" s="14">
        <v>0.27677198044509727</v>
      </c>
      <c r="DR17" s="14">
        <v>0.30517275970453606</v>
      </c>
      <c r="DS17" s="14">
        <v>0.33071203888911122</v>
      </c>
      <c r="DT17" s="14">
        <v>0.11329046139053943</v>
      </c>
      <c r="DU17" s="14">
        <v>8.6557927575486346E-2</v>
      </c>
      <c r="DV17" s="14">
        <v>0.15620800237654245</v>
      </c>
      <c r="DW17" s="13">
        <v>0.18385889580996825</v>
      </c>
      <c r="DX17" s="21"/>
      <c r="DY17" s="14">
        <v>0.17761331980231876</v>
      </c>
      <c r="DZ17" s="14">
        <v>0.31858861814260814</v>
      </c>
      <c r="EA17" s="14">
        <v>0.30807049284820254</v>
      </c>
      <c r="EB17" s="14">
        <v>5.6864926438306429E-2</v>
      </c>
      <c r="EC17" s="14">
        <v>0.11973788594614788</v>
      </c>
      <c r="ED17" s="14">
        <v>0.15679488377341538</v>
      </c>
      <c r="EE17" s="21"/>
      <c r="EF17" s="14">
        <v>0.28136043957297607</v>
      </c>
      <c r="EG17" s="14">
        <v>0.27513949227698092</v>
      </c>
      <c r="EH17" s="14">
        <v>0.21052277109367643</v>
      </c>
      <c r="EI17" s="14">
        <v>0.14614048697396895</v>
      </c>
      <c r="EJ17" s="14">
        <v>0.10002193311483375</v>
      </c>
      <c r="EK17" s="14">
        <v>0.10842255251600726</v>
      </c>
      <c r="EL17" s="21"/>
      <c r="EM17" s="14">
        <v>0.21936566414688444</v>
      </c>
      <c r="EN17" s="14">
        <v>0.28239743518347116</v>
      </c>
      <c r="EO17" s="14">
        <v>0.11728936936229155</v>
      </c>
      <c r="EP17" s="14">
        <v>0.11908059041719829</v>
      </c>
      <c r="EQ17" s="21"/>
      <c r="ER17" s="14">
        <v>0.25297060834263446</v>
      </c>
      <c r="ES17" s="14">
        <v>0.25647454710515982</v>
      </c>
      <c r="ET17" s="14">
        <v>0.30388819550795731</v>
      </c>
      <c r="EU17" s="14">
        <v>0.33875104699939124</v>
      </c>
      <c r="EV17" s="14">
        <v>0.35386125883128544</v>
      </c>
      <c r="EW17" s="14">
        <v>0.11346903133124039</v>
      </c>
      <c r="EX17" s="14">
        <v>0.11710805084909949</v>
      </c>
      <c r="EY17" s="14">
        <v>0.16254097236542586</v>
      </c>
      <c r="EZ17" s="13">
        <v>0.18226296808836209</v>
      </c>
      <c r="FA17" s="13">
        <v>7.7659096643358919E-2</v>
      </c>
      <c r="FB17" s="21"/>
      <c r="FC17" s="14">
        <v>0.15395772237067204</v>
      </c>
      <c r="FD17" s="14">
        <v>0.17803051532567876</v>
      </c>
      <c r="FE17" s="13">
        <v>0.22785807425986104</v>
      </c>
      <c r="FF17" s="14">
        <v>0.23573697718272665</v>
      </c>
      <c r="FG17" s="21"/>
      <c r="FH17" s="14">
        <v>0.12149167682613309</v>
      </c>
      <c r="FI17" s="14">
        <v>0.16735329413394373</v>
      </c>
      <c r="FJ17" s="14">
        <v>0.20804782704121255</v>
      </c>
      <c r="FK17" s="14">
        <v>0.27437393095972795</v>
      </c>
      <c r="FL17" s="14">
        <v>0.21579024055328788</v>
      </c>
      <c r="FM17" s="14">
        <v>0.22978977309707185</v>
      </c>
      <c r="FN17" s="14">
        <v>0.26208791605562098</v>
      </c>
      <c r="FO17" s="13">
        <v>0.25198061011105205</v>
      </c>
      <c r="FP17" s="21"/>
      <c r="FQ17" s="14">
        <v>0.14756219699268378</v>
      </c>
      <c r="FR17" s="14">
        <v>0.15855554925179755</v>
      </c>
      <c r="FS17" s="14">
        <v>0.23995627317396831</v>
      </c>
      <c r="FT17" s="14">
        <v>0.23652717962084663</v>
      </c>
      <c r="FU17" s="14">
        <v>0.22327641065355777</v>
      </c>
      <c r="FV17" s="14">
        <v>0.26012926002553327</v>
      </c>
      <c r="FW17" s="21"/>
      <c r="FX17" s="14">
        <v>0.18179001354913873</v>
      </c>
      <c r="FY17" s="13">
        <v>0.17576413659455153</v>
      </c>
      <c r="FZ17" s="14">
        <v>0.13516829561393537</v>
      </c>
      <c r="GA17" s="13">
        <v>0.18081254309408118</v>
      </c>
      <c r="GB17" s="13">
        <v>0.15596959230137322</v>
      </c>
      <c r="GC17" s="14">
        <v>0.23575987889685099</v>
      </c>
      <c r="GD17" s="13">
        <v>0.22815747472661635</v>
      </c>
      <c r="GE17" s="13">
        <v>0.23111524344160936</v>
      </c>
      <c r="GF17" s="13">
        <v>0.22055355971757651</v>
      </c>
      <c r="GG17" s="13">
        <v>0.28162960203043513</v>
      </c>
      <c r="GH17" s="21"/>
      <c r="GI17" s="14">
        <v>0.19474983535031365</v>
      </c>
      <c r="GJ17" s="14">
        <v>0.17361341343854117</v>
      </c>
      <c r="GK17" s="14">
        <v>0.1015121344790914</v>
      </c>
      <c r="GL17" s="14">
        <v>0.31338679976033795</v>
      </c>
      <c r="GM17" s="14">
        <v>0.20134958623886429</v>
      </c>
      <c r="GN17" s="14">
        <v>0.17988808454402289</v>
      </c>
      <c r="GO17" s="21"/>
      <c r="GP17" s="14">
        <v>0.12842228132947564</v>
      </c>
      <c r="GQ17" s="14">
        <v>0.16251686964429432</v>
      </c>
      <c r="GR17" s="14">
        <v>0.24020546070462034</v>
      </c>
      <c r="GS17" s="14">
        <v>0.28184273775426227</v>
      </c>
      <c r="GT17" s="14">
        <v>0.30324297270962758</v>
      </c>
      <c r="GU17" s="14">
        <v>0.17929070164803002</v>
      </c>
      <c r="GV17" s="13">
        <v>0.2032562717693267</v>
      </c>
      <c r="GW17" s="14">
        <v>0.24629249410266513</v>
      </c>
      <c r="GX17" s="13">
        <v>0.19407111476530547</v>
      </c>
      <c r="GY17" s="14">
        <v>0.28521117990001243</v>
      </c>
      <c r="GZ17" s="21"/>
      <c r="HA17" s="14">
        <v>0.16146877066415602</v>
      </c>
      <c r="HB17" s="14">
        <v>0.17920078934344752</v>
      </c>
      <c r="HC17" s="14">
        <v>0.1110603576878449</v>
      </c>
      <c r="HD17" s="14">
        <v>0.37269076440874382</v>
      </c>
      <c r="HE17" s="13">
        <v>0.25302642723309138</v>
      </c>
      <c r="HF17" s="14">
        <v>0.19095520076111686</v>
      </c>
      <c r="HG17" s="14">
        <v>0.27458984005723291</v>
      </c>
      <c r="HH17" s="14">
        <v>0.37240965160743666</v>
      </c>
      <c r="HI17" s="14">
        <v>9.7758964043274943E-2</v>
      </c>
      <c r="HJ17" s="14">
        <v>0.30696326946903918</v>
      </c>
      <c r="HK17" s="21"/>
      <c r="HL17" s="14">
        <v>0</v>
      </c>
      <c r="HM17" s="14">
        <v>0.15213270859989911</v>
      </c>
      <c r="HN17" s="14">
        <v>0.18261372093798153</v>
      </c>
      <c r="HO17" s="14">
        <v>0.2044954194678229</v>
      </c>
      <c r="HP17" s="14">
        <v>0.1789944385339913</v>
      </c>
      <c r="HQ17" s="14">
        <v>0.16276996474509339</v>
      </c>
      <c r="HR17" s="14">
        <v>0.15087735459472734</v>
      </c>
      <c r="HS17" s="14">
        <v>0.24247298040581372</v>
      </c>
      <c r="HT17" s="14">
        <v>0.24526843944325194</v>
      </c>
      <c r="HU17" s="13">
        <v>0</v>
      </c>
      <c r="HV17" s="14">
        <v>0.34889466818630954</v>
      </c>
      <c r="HW17" s="36">
        <v>0.33823385546298834</v>
      </c>
    </row>
    <row r="18" spans="1:231">
      <c r="A18" s="27" t="s">
        <v>112</v>
      </c>
      <c r="B18" s="88"/>
      <c r="C18" s="20"/>
      <c r="D18" s="9"/>
      <c r="E18" s="10"/>
      <c r="F18" s="20"/>
      <c r="G18" s="9"/>
      <c r="H18" s="8"/>
      <c r="I18" s="8"/>
      <c r="J18" s="8"/>
      <c r="K18" s="10"/>
      <c r="L18" s="20"/>
      <c r="M18" s="6"/>
      <c r="N18" s="5"/>
      <c r="O18" s="5"/>
      <c r="P18" s="5"/>
      <c r="Q18" s="5"/>
      <c r="R18" s="7"/>
      <c r="S18" s="20"/>
      <c r="T18" s="9"/>
      <c r="U18" s="8"/>
      <c r="V18" s="8"/>
      <c r="W18" s="8"/>
      <c r="X18" s="8"/>
      <c r="Y18" s="10"/>
      <c r="Z18" s="20"/>
      <c r="AA18" s="9"/>
      <c r="AB18" s="10"/>
      <c r="AC18" s="20"/>
      <c r="AD18" s="9"/>
      <c r="AE18" s="8"/>
      <c r="AF18" s="10"/>
      <c r="AG18" s="20"/>
      <c r="AH18" s="9"/>
      <c r="AI18" s="8"/>
      <c r="AJ18" s="10"/>
      <c r="AK18" s="20"/>
      <c r="AL18" s="9"/>
      <c r="AM18" s="8"/>
      <c r="AN18" s="8"/>
      <c r="AO18" s="8"/>
      <c r="AP18" s="8"/>
      <c r="AQ18" s="8"/>
      <c r="AR18" s="10"/>
      <c r="AS18" s="20"/>
      <c r="AT18" s="9"/>
      <c r="AU18" s="8"/>
      <c r="AV18" s="8"/>
      <c r="AW18" s="8"/>
      <c r="AX18" s="10"/>
      <c r="AY18" s="20"/>
      <c r="AZ18" s="9"/>
      <c r="BA18" s="10"/>
      <c r="BB18" s="20"/>
      <c r="BC18" s="9"/>
      <c r="BD18" s="8"/>
      <c r="BE18" s="8"/>
      <c r="BF18" s="8"/>
      <c r="BG18" s="10"/>
      <c r="BH18" s="20"/>
      <c r="BI18" s="6"/>
      <c r="BJ18" s="5"/>
      <c r="BK18" s="5"/>
      <c r="BL18" s="5"/>
      <c r="BM18" s="7"/>
      <c r="BN18" s="20"/>
      <c r="BO18" s="9"/>
      <c r="BP18" s="8"/>
      <c r="BQ18" s="8"/>
      <c r="BR18" s="10"/>
      <c r="BS18" s="20"/>
      <c r="BT18" s="6"/>
      <c r="BU18" s="5"/>
      <c r="BV18" s="7"/>
      <c r="BW18" s="20"/>
      <c r="BX18" s="9"/>
      <c r="BY18" s="8"/>
      <c r="BZ18" s="8"/>
      <c r="CA18" s="8"/>
      <c r="CB18" s="10"/>
      <c r="CC18" s="20"/>
      <c r="CD18" s="9"/>
      <c r="CE18" s="8"/>
      <c r="CF18" s="10"/>
      <c r="CG18" s="20"/>
      <c r="CH18" s="9"/>
      <c r="CI18" s="8"/>
      <c r="CJ18" s="8"/>
      <c r="CK18" s="10"/>
      <c r="CL18" s="20"/>
      <c r="CM18" s="9"/>
      <c r="CN18" s="8"/>
      <c r="CO18" s="8"/>
      <c r="CP18" s="8"/>
      <c r="CQ18" s="8"/>
      <c r="CR18" s="10"/>
      <c r="CS18" s="20"/>
      <c r="CT18" s="9"/>
      <c r="CU18" s="8"/>
      <c r="CV18" s="8"/>
      <c r="CW18" s="8"/>
      <c r="CX18" s="8"/>
      <c r="CY18" s="8"/>
      <c r="CZ18" s="8"/>
      <c r="DA18" s="8"/>
      <c r="DB18" s="8"/>
      <c r="DC18" s="10"/>
      <c r="DD18" s="20"/>
      <c r="DE18" s="9"/>
      <c r="DF18" s="8"/>
      <c r="DG18" s="8"/>
      <c r="DH18" s="8"/>
      <c r="DI18" s="8"/>
      <c r="DJ18" s="8"/>
      <c r="DK18" s="8"/>
      <c r="DL18" s="8"/>
      <c r="DM18" s="8"/>
      <c r="DN18" s="10"/>
      <c r="DO18" s="20"/>
      <c r="DP18" s="9"/>
      <c r="DQ18" s="8"/>
      <c r="DR18" s="8"/>
      <c r="DS18" s="8"/>
      <c r="DT18" s="8"/>
      <c r="DU18" s="8"/>
      <c r="DV18" s="8"/>
      <c r="DW18" s="10"/>
      <c r="DX18" s="20"/>
      <c r="DY18" s="9"/>
      <c r="DZ18" s="8"/>
      <c r="EA18" s="8"/>
      <c r="EB18" s="8"/>
      <c r="EC18" s="8"/>
      <c r="ED18" s="10"/>
      <c r="EE18" s="20"/>
      <c r="EF18" s="9"/>
      <c r="EG18" s="8"/>
      <c r="EH18" s="8"/>
      <c r="EI18" s="8"/>
      <c r="EJ18" s="8"/>
      <c r="EK18" s="10"/>
      <c r="EL18" s="20"/>
      <c r="EM18" s="9"/>
      <c r="EN18" s="8"/>
      <c r="EO18" s="8"/>
      <c r="EP18" s="10"/>
      <c r="EQ18" s="20"/>
      <c r="ER18" s="9"/>
      <c r="ES18" s="8"/>
      <c r="ET18" s="8"/>
      <c r="EU18" s="8"/>
      <c r="EV18" s="8"/>
      <c r="EW18" s="8"/>
      <c r="EX18" s="8"/>
      <c r="EY18" s="8"/>
      <c r="EZ18" s="8"/>
      <c r="FA18" s="10"/>
      <c r="FB18" s="20"/>
      <c r="FC18" s="9"/>
      <c r="FD18" s="8"/>
      <c r="FE18" s="8"/>
      <c r="FF18" s="10"/>
      <c r="FG18" s="20"/>
      <c r="FH18" s="9"/>
      <c r="FI18" s="8"/>
      <c r="FJ18" s="8"/>
      <c r="FK18" s="8"/>
      <c r="FL18" s="8"/>
      <c r="FM18" s="8"/>
      <c r="FN18" s="8"/>
      <c r="FO18" s="10"/>
      <c r="FP18" s="20"/>
      <c r="FQ18" s="9"/>
      <c r="FR18" s="8"/>
      <c r="FS18" s="8"/>
      <c r="FT18" s="8"/>
      <c r="FU18" s="8"/>
      <c r="FV18" s="10"/>
      <c r="FW18" s="20"/>
      <c r="FX18" s="9"/>
      <c r="FY18" s="8"/>
      <c r="FZ18" s="8"/>
      <c r="GA18" s="8"/>
      <c r="GB18" s="8"/>
      <c r="GC18" s="8"/>
      <c r="GD18" s="8"/>
      <c r="GE18" s="8"/>
      <c r="GF18" s="8"/>
      <c r="GG18" s="10"/>
      <c r="GH18" s="20"/>
      <c r="GI18" s="9"/>
      <c r="GJ18" s="8"/>
      <c r="GK18" s="8"/>
      <c r="GL18" s="8"/>
      <c r="GM18" s="8"/>
      <c r="GN18" s="10"/>
      <c r="GO18" s="20"/>
      <c r="GP18" s="9"/>
      <c r="GQ18" s="8"/>
      <c r="GR18" s="8"/>
      <c r="GS18" s="8"/>
      <c r="GT18" s="8"/>
      <c r="GU18" s="8"/>
      <c r="GV18" s="8"/>
      <c r="GW18" s="8"/>
      <c r="GX18" s="8"/>
      <c r="GY18" s="10"/>
      <c r="GZ18" s="20"/>
      <c r="HA18" s="9"/>
      <c r="HB18" s="8"/>
      <c r="HC18" s="8"/>
      <c r="HD18" s="8"/>
      <c r="HE18" s="8"/>
      <c r="HF18" s="8"/>
      <c r="HG18" s="8"/>
      <c r="HH18" s="8"/>
      <c r="HI18" s="8"/>
      <c r="HJ18" s="10"/>
      <c r="HK18" s="20"/>
      <c r="HL18" s="9"/>
      <c r="HM18" s="8"/>
      <c r="HN18" s="8"/>
      <c r="HO18" s="8"/>
      <c r="HP18" s="8"/>
      <c r="HQ18" s="8"/>
      <c r="HR18" s="8"/>
      <c r="HS18" s="8"/>
      <c r="HT18" s="8"/>
      <c r="HU18" s="8"/>
      <c r="HV18" s="8"/>
      <c r="HW18" s="34"/>
    </row>
    <row r="19" spans="1:231">
      <c r="A19" s="28" t="s">
        <v>105</v>
      </c>
      <c r="B19" s="11">
        <v>1800.0000000000059</v>
      </c>
      <c r="C19" s="21"/>
      <c r="D19" s="11">
        <v>923.39203827447932</v>
      </c>
      <c r="E19" s="11">
        <v>876.60796172551625</v>
      </c>
      <c r="F19" s="21"/>
      <c r="G19" s="11">
        <v>871.23438400842485</v>
      </c>
      <c r="H19" s="11">
        <v>922.6231859073331</v>
      </c>
      <c r="I19" s="11">
        <v>1.6180653245956118</v>
      </c>
      <c r="J19" s="11">
        <v>4.5243647596417436</v>
      </c>
      <c r="K19" s="12" t="s">
        <v>106</v>
      </c>
      <c r="L19" s="21"/>
      <c r="M19" s="11">
        <v>426.59991602478004</v>
      </c>
      <c r="N19" s="11">
        <v>293.40081974345492</v>
      </c>
      <c r="O19" s="11">
        <v>143.99985668484149</v>
      </c>
      <c r="P19" s="11">
        <v>291.60003161776893</v>
      </c>
      <c r="Q19" s="11">
        <v>356.39995944451459</v>
      </c>
      <c r="R19" s="11">
        <v>287.99941648463994</v>
      </c>
      <c r="S19" s="21"/>
      <c r="T19" s="12" t="s">
        <v>106</v>
      </c>
      <c r="U19" s="11">
        <v>536.40201251674841</v>
      </c>
      <c r="V19" s="11">
        <v>295.19933879722879</v>
      </c>
      <c r="W19" s="11">
        <v>287.99999310104545</v>
      </c>
      <c r="X19" s="11">
        <v>298.79912822679347</v>
      </c>
      <c r="Y19" s="11">
        <v>381.5995273581832</v>
      </c>
      <c r="Z19" s="21"/>
      <c r="AA19" s="11">
        <v>1119.6013444150221</v>
      </c>
      <c r="AB19" s="11">
        <v>680.39865558497718</v>
      </c>
      <c r="AC19" s="21"/>
      <c r="AD19" s="11">
        <v>813.12515793735497</v>
      </c>
      <c r="AE19" s="11">
        <v>583.64261840307131</v>
      </c>
      <c r="AF19" s="11">
        <v>403.23222365957025</v>
      </c>
      <c r="AG19" s="21"/>
      <c r="AH19" s="11">
        <v>556.61277782801096</v>
      </c>
      <c r="AI19" s="11">
        <v>853.82491697738612</v>
      </c>
      <c r="AJ19" s="11">
        <v>389.56230519460041</v>
      </c>
      <c r="AK19" s="21"/>
      <c r="AL19" s="11">
        <v>533.16516045994115</v>
      </c>
      <c r="AM19" s="11">
        <v>279.95999747741718</v>
      </c>
      <c r="AN19" s="11">
        <v>338.4613372789201</v>
      </c>
      <c r="AO19" s="11">
        <v>245.18128112415138</v>
      </c>
      <c r="AP19" s="11">
        <v>245.74577492727983</v>
      </c>
      <c r="AQ19" s="11">
        <v>122.7915650810628</v>
      </c>
      <c r="AR19" s="11">
        <v>34.694883651228317</v>
      </c>
      <c r="AS19" s="21"/>
      <c r="AT19" s="11">
        <v>886.55115231948218</v>
      </c>
      <c r="AU19" s="11">
        <v>622.00062563922972</v>
      </c>
      <c r="AV19" s="11">
        <v>186.30971434056391</v>
      </c>
      <c r="AW19" s="11">
        <v>33.715957244652422</v>
      </c>
      <c r="AX19" s="11">
        <v>71.422550456070041</v>
      </c>
      <c r="AY19" s="21"/>
      <c r="AZ19" s="11">
        <v>363.54293884071041</v>
      </c>
      <c r="BA19" s="11">
        <v>1436.4570611592933</v>
      </c>
      <c r="BB19" s="21"/>
      <c r="BC19" s="11">
        <v>410.97013033961838</v>
      </c>
      <c r="BD19" s="11">
        <v>124.79179439876719</v>
      </c>
      <c r="BE19" s="11">
        <v>504.60089554276715</v>
      </c>
      <c r="BF19" s="11">
        <v>471.1593967316897</v>
      </c>
      <c r="BG19" s="11">
        <v>288.47778298715775</v>
      </c>
      <c r="BH19" s="21"/>
      <c r="BI19" s="11">
        <v>1132.2000000000057</v>
      </c>
      <c r="BJ19" s="11">
        <v>295.19999999999982</v>
      </c>
      <c r="BK19" s="11">
        <v>219.59999999999997</v>
      </c>
      <c r="BL19" s="11">
        <v>108.00000000000001</v>
      </c>
      <c r="BM19" s="11">
        <v>45.000000000000014</v>
      </c>
      <c r="BN19" s="21"/>
      <c r="BO19" s="11">
        <v>499.51818472971922</v>
      </c>
      <c r="BP19" s="11">
        <v>715.36022752241479</v>
      </c>
      <c r="BQ19" s="11">
        <v>534.53011314331286</v>
      </c>
      <c r="BR19" s="11">
        <v>50.591474604551664</v>
      </c>
      <c r="BS19" s="21"/>
      <c r="BT19" s="11">
        <v>484.66602816824945</v>
      </c>
      <c r="BU19" s="11">
        <v>819.720654852498</v>
      </c>
      <c r="BV19" s="11">
        <v>495.61331697925141</v>
      </c>
      <c r="BW19" s="21"/>
      <c r="BX19" s="11">
        <v>776.11242138381215</v>
      </c>
      <c r="BY19" s="11">
        <v>236.36855215050707</v>
      </c>
      <c r="BZ19" s="11">
        <v>470.4290339423564</v>
      </c>
      <c r="CA19" s="11">
        <v>104.00845517798183</v>
      </c>
      <c r="CB19" s="11">
        <v>213.08153734534176</v>
      </c>
      <c r="CC19" s="21"/>
      <c r="CD19" s="11">
        <v>523.84752548036363</v>
      </c>
      <c r="CE19" s="11">
        <v>575.5958838250051</v>
      </c>
      <c r="CF19" s="11">
        <v>700.55659069463059</v>
      </c>
      <c r="CG19" s="21"/>
      <c r="CH19" s="11">
        <v>648.04142315899014</v>
      </c>
      <c r="CI19" s="11">
        <v>275.35061511549191</v>
      </c>
      <c r="CJ19" s="11">
        <v>471.55992125603052</v>
      </c>
      <c r="CK19" s="11">
        <v>405.04804046948459</v>
      </c>
      <c r="CL19" s="21"/>
      <c r="CM19" s="11">
        <v>271.3070957984869</v>
      </c>
      <c r="CN19" s="11">
        <v>411.8088873774746</v>
      </c>
      <c r="CO19" s="11">
        <v>240.27605509852273</v>
      </c>
      <c r="CP19" s="11">
        <v>285.30568202952372</v>
      </c>
      <c r="CQ19" s="11">
        <v>442.01602959991413</v>
      </c>
      <c r="CR19" s="11">
        <v>149.28625009607765</v>
      </c>
      <c r="CS19" s="21"/>
      <c r="CT19" s="11">
        <v>553.53492833082078</v>
      </c>
      <c r="CU19" s="11">
        <v>163.15834841540504</v>
      </c>
      <c r="CV19" s="11">
        <v>123.25470852872738</v>
      </c>
      <c r="CW19" s="11">
        <v>57.2882282495437</v>
      </c>
      <c r="CX19" s="11">
        <v>26.155824749987413</v>
      </c>
      <c r="CY19" s="11">
        <v>578.66507166917825</v>
      </c>
      <c r="CZ19" s="11">
        <v>132.04165158459509</v>
      </c>
      <c r="DA19" s="11">
        <v>96.345291471272503</v>
      </c>
      <c r="DB19" s="11">
        <v>50.711771750456336</v>
      </c>
      <c r="DC19" s="11">
        <v>18.844175250012597</v>
      </c>
      <c r="DD19" s="21"/>
      <c r="DE19" s="11">
        <v>254.25354165180693</v>
      </c>
      <c r="DF19" s="11">
        <v>78.989547311118599</v>
      </c>
      <c r="DG19" s="11">
        <v>295.87805103448193</v>
      </c>
      <c r="DH19" s="11">
        <v>209.13905029785229</v>
      </c>
      <c r="DI19" s="11">
        <v>85.131847979223835</v>
      </c>
      <c r="DJ19" s="11">
        <v>156.71658868781063</v>
      </c>
      <c r="DK19" s="11">
        <v>45.802247087648681</v>
      </c>
      <c r="DL19" s="11">
        <v>208.72284450828514</v>
      </c>
      <c r="DM19" s="11">
        <v>262.02034643383706</v>
      </c>
      <c r="DN19" s="11">
        <v>203.3459350079344</v>
      </c>
      <c r="DO19" s="21"/>
      <c r="DP19" s="11">
        <v>248.66432007238137</v>
      </c>
      <c r="DQ19" s="11">
        <v>390.0458822847267</v>
      </c>
      <c r="DR19" s="11">
        <v>255.04193391759958</v>
      </c>
      <c r="DS19" s="11">
        <v>29.639901999776679</v>
      </c>
      <c r="DT19" s="11">
        <v>250.85386465733811</v>
      </c>
      <c r="DU19" s="11">
        <v>325.31434523768974</v>
      </c>
      <c r="DV19" s="11">
        <v>279.488179225713</v>
      </c>
      <c r="DW19" s="11">
        <v>20.951572604774999</v>
      </c>
      <c r="DX19" s="21"/>
      <c r="DY19" s="11">
        <v>299.42167243189601</v>
      </c>
      <c r="DZ19" s="11">
        <v>280.57822394195955</v>
      </c>
      <c r="EA19" s="11">
        <v>343.3921419006287</v>
      </c>
      <c r="EB19" s="11">
        <v>224.42585304846733</v>
      </c>
      <c r="EC19" s="11">
        <v>295.01765988304612</v>
      </c>
      <c r="ED19" s="11">
        <v>357.16444879400251</v>
      </c>
      <c r="EE19" s="21"/>
      <c r="EF19" s="11">
        <v>505.84455996084625</v>
      </c>
      <c r="EG19" s="11">
        <v>280.59907756868137</v>
      </c>
      <c r="EH19" s="11">
        <v>136.94840074495724</v>
      </c>
      <c r="EI19" s="11">
        <v>307.28059797651224</v>
      </c>
      <c r="EJ19" s="11">
        <v>303.04354083439023</v>
      </c>
      <c r="EK19" s="11">
        <v>266.28382291461327</v>
      </c>
      <c r="EL19" s="21"/>
      <c r="EM19" s="11">
        <v>196.79362915024288</v>
      </c>
      <c r="EN19" s="11">
        <v>726.59840912423897</v>
      </c>
      <c r="EO19" s="11">
        <v>166.74930969046781</v>
      </c>
      <c r="EP19" s="11">
        <v>709.85865203504773</v>
      </c>
      <c r="EQ19" s="21"/>
      <c r="ER19" s="11">
        <v>398.37932954152626</v>
      </c>
      <c r="ES19" s="11">
        <v>329.01275610558599</v>
      </c>
      <c r="ET19" s="11">
        <v>115.94405483740888</v>
      </c>
      <c r="EU19" s="11">
        <v>24.160947117065071</v>
      </c>
      <c r="EV19" s="11">
        <v>55.89495067289819</v>
      </c>
      <c r="EW19" s="11">
        <v>488.17182277795621</v>
      </c>
      <c r="EX19" s="11">
        <v>292.98786953364464</v>
      </c>
      <c r="EY19" s="11">
        <v>70.365659503155001</v>
      </c>
      <c r="EZ19" s="11">
        <v>9.5550101275873462</v>
      </c>
      <c r="FA19" s="11">
        <v>15.527599783171871</v>
      </c>
      <c r="FB19" s="21"/>
      <c r="FC19" s="11">
        <v>272.10299961163389</v>
      </c>
      <c r="FD19" s="11">
        <v>847.49834480338734</v>
      </c>
      <c r="FE19" s="11">
        <v>91.439939229076586</v>
      </c>
      <c r="FF19" s="11">
        <v>588.95871635589936</v>
      </c>
      <c r="FG19" s="21"/>
      <c r="FH19" s="11">
        <v>282.08702615709427</v>
      </c>
      <c r="FI19" s="11">
        <v>452.78270004608584</v>
      </c>
      <c r="FJ19" s="11">
        <v>344.25817542647889</v>
      </c>
      <c r="FK19" s="11">
        <v>40.473442785363879</v>
      </c>
      <c r="FL19" s="11">
        <v>217.43115857262509</v>
      </c>
      <c r="FM19" s="11">
        <v>262.57752747632998</v>
      </c>
      <c r="FN19" s="11">
        <v>190.27193771683434</v>
      </c>
      <c r="FO19" s="11">
        <v>10.118031819187784</v>
      </c>
      <c r="FP19" s="21"/>
      <c r="FQ19" s="11">
        <v>387.77842097369785</v>
      </c>
      <c r="FR19" s="11">
        <v>492.05965271692259</v>
      </c>
      <c r="FS19" s="11">
        <v>239.76327072440256</v>
      </c>
      <c r="FT19" s="11">
        <v>168.83435685431294</v>
      </c>
      <c r="FU19" s="11">
        <v>361.76526426046587</v>
      </c>
      <c r="FV19" s="11">
        <v>149.799034470198</v>
      </c>
      <c r="FW19" s="21"/>
      <c r="FX19" s="11">
        <v>614.22055843016642</v>
      </c>
      <c r="FY19" s="11">
        <v>221.34206130718883</v>
      </c>
      <c r="FZ19" s="11">
        <v>182.92058213911554</v>
      </c>
      <c r="GA19" s="11">
        <v>68.967105573687689</v>
      </c>
      <c r="GB19" s="11">
        <v>32.151036964865135</v>
      </c>
      <c r="GC19" s="11">
        <v>517.97944156983397</v>
      </c>
      <c r="GD19" s="11">
        <v>73.85793869281126</v>
      </c>
      <c r="GE19" s="11">
        <v>36.679417860884449</v>
      </c>
      <c r="GF19" s="11">
        <v>39.032894426312303</v>
      </c>
      <c r="GG19" s="11">
        <v>12.848963035134876</v>
      </c>
      <c r="GH19" s="21"/>
      <c r="GI19" s="11">
        <v>569.73732777652162</v>
      </c>
      <c r="GJ19" s="11">
        <v>360.5872840125017</v>
      </c>
      <c r="GK19" s="11">
        <v>189.2767326259993</v>
      </c>
      <c r="GL19" s="11">
        <v>243.38783016083562</v>
      </c>
      <c r="GM19" s="11">
        <v>223.0553343905701</v>
      </c>
      <c r="GN19" s="11">
        <v>213.95549103357169</v>
      </c>
      <c r="GO19" s="21"/>
      <c r="GP19" s="11">
        <v>623.62497281274636</v>
      </c>
      <c r="GQ19" s="11">
        <v>171.43994473217529</v>
      </c>
      <c r="GR19" s="11">
        <v>187.31750533886611</v>
      </c>
      <c r="GS19" s="11">
        <v>83.254275847275096</v>
      </c>
      <c r="GT19" s="11">
        <v>53.964645683959816</v>
      </c>
      <c r="GU19" s="11">
        <v>152.48744857106607</v>
      </c>
      <c r="GV19" s="11">
        <v>64.928607418331566</v>
      </c>
      <c r="GW19" s="11">
        <v>283.11152860349029</v>
      </c>
      <c r="GX19" s="11">
        <v>20.754179330706787</v>
      </c>
      <c r="GY19" s="11">
        <v>159.11689166138203</v>
      </c>
      <c r="GZ19" s="21"/>
      <c r="HA19" s="11">
        <v>444.98123489175055</v>
      </c>
      <c r="HB19" s="11">
        <v>546.18864515788368</v>
      </c>
      <c r="HC19" s="11">
        <v>86.903634392236341</v>
      </c>
      <c r="HD19" s="11">
        <v>24.1151935774371</v>
      </c>
      <c r="HE19" s="11">
        <v>17.412636395714728</v>
      </c>
      <c r="HF19" s="11">
        <v>441.56991742773175</v>
      </c>
      <c r="HG19" s="11">
        <v>75.811980481346666</v>
      </c>
      <c r="HH19" s="11">
        <v>99.406079948327516</v>
      </c>
      <c r="HI19" s="11">
        <v>9.6007636672153147</v>
      </c>
      <c r="HJ19" s="11">
        <v>54.009914060355349</v>
      </c>
      <c r="HK19" s="21"/>
      <c r="HL19" s="11">
        <v>28.554266673940916</v>
      </c>
      <c r="HM19" s="11">
        <v>157.92538710377934</v>
      </c>
      <c r="HN19" s="11">
        <v>313.03853095199867</v>
      </c>
      <c r="HO19" s="11">
        <v>353.19901361659612</v>
      </c>
      <c r="HP19" s="11">
        <v>304.2168540153005</v>
      </c>
      <c r="HQ19" s="11">
        <v>57.944359890519216</v>
      </c>
      <c r="HR19" s="11">
        <v>91.950485973403246</v>
      </c>
      <c r="HS19" s="11">
        <v>334.08451759714313</v>
      </c>
      <c r="HT19" s="11">
        <v>108.49510957276625</v>
      </c>
      <c r="HU19" s="11">
        <v>10.962261904308987</v>
      </c>
      <c r="HV19" s="11">
        <v>23.493896136275534</v>
      </c>
      <c r="HW19" s="35">
        <v>16.135316563967159</v>
      </c>
    </row>
    <row r="20" spans="1:231">
      <c r="A20" s="29" t="s">
        <v>107</v>
      </c>
      <c r="B20" s="13">
        <v>0.21684892379031948</v>
      </c>
      <c r="C20" s="21"/>
      <c r="D20" s="14">
        <v>0.14037504275108287</v>
      </c>
      <c r="E20" s="14">
        <v>0.29740417308167155</v>
      </c>
      <c r="F20" s="21"/>
      <c r="G20" s="14">
        <v>0.29680499336466643</v>
      </c>
      <c r="H20" s="14">
        <v>0.14278998107805907</v>
      </c>
      <c r="I20" s="13">
        <v>0</v>
      </c>
      <c r="J20" s="13">
        <v>0</v>
      </c>
      <c r="K20" s="12" t="s">
        <v>106</v>
      </c>
      <c r="L20" s="21"/>
      <c r="M20" s="13">
        <v>0.2039064548317395</v>
      </c>
      <c r="N20" s="13">
        <v>0.21661949949666728</v>
      </c>
      <c r="O20" s="13">
        <v>0.21185669528571471</v>
      </c>
      <c r="P20" s="14">
        <v>0.1676418972242357</v>
      </c>
      <c r="Q20" s="14">
        <v>0.25736292143438833</v>
      </c>
      <c r="R20" s="14">
        <v>0.23843588773977356</v>
      </c>
      <c r="S20" s="21"/>
      <c r="T20" s="12" t="s">
        <v>106</v>
      </c>
      <c r="U20" s="14">
        <v>0.16304278043361409</v>
      </c>
      <c r="V20" s="14">
        <v>0.28072241739837434</v>
      </c>
      <c r="W20" s="14">
        <v>0.25051486956049512</v>
      </c>
      <c r="X20" s="13">
        <v>0.21467818770809846</v>
      </c>
      <c r="Y20" s="14">
        <v>0.21936237659410984</v>
      </c>
      <c r="Z20" s="21"/>
      <c r="AA20" s="13">
        <v>0.21657157654120041</v>
      </c>
      <c r="AB20" s="13">
        <v>0.21730530087225003</v>
      </c>
      <c r="AC20" s="21"/>
      <c r="AD20" s="14">
        <v>0.18578864737130232</v>
      </c>
      <c r="AE20" s="13">
        <v>0.22095056968544508</v>
      </c>
      <c r="AF20" s="14">
        <v>0.27354577358896381</v>
      </c>
      <c r="AG20" s="21"/>
      <c r="AH20" s="14">
        <v>0.24827605860676785</v>
      </c>
      <c r="AI20" s="14">
        <v>0.21974277322660185</v>
      </c>
      <c r="AJ20" s="14">
        <v>0.16560272954146099</v>
      </c>
      <c r="AK20" s="21"/>
      <c r="AL20" s="14">
        <v>0.18382601706114168</v>
      </c>
      <c r="AM20" s="14">
        <v>0.18952634601992477</v>
      </c>
      <c r="AN20" s="14">
        <v>0.21090189767543177</v>
      </c>
      <c r="AO20" s="14">
        <v>0.23482229329661339</v>
      </c>
      <c r="AP20" s="14">
        <v>0.24761688106246052</v>
      </c>
      <c r="AQ20" s="14">
        <v>0.33613777718040222</v>
      </c>
      <c r="AR20" s="13">
        <v>0.23567695382786666</v>
      </c>
      <c r="AS20" s="21"/>
      <c r="AT20" s="14">
        <v>0.25233170641491387</v>
      </c>
      <c r="AU20" s="14">
        <v>0.18335343817466809</v>
      </c>
      <c r="AV20" s="13">
        <v>0.18636521551537114</v>
      </c>
      <c r="AW20" s="14">
        <v>0.10982715521629109</v>
      </c>
      <c r="AX20" s="13">
        <v>0.19815263737172284</v>
      </c>
      <c r="AY20" s="21"/>
      <c r="AZ20" s="13">
        <v>0.18887899925090973</v>
      </c>
      <c r="BA20" s="13">
        <v>0.22392763769075727</v>
      </c>
      <c r="BB20" s="21"/>
      <c r="BC20" s="13">
        <v>0.22625451230906973</v>
      </c>
      <c r="BD20" s="14">
        <v>0.14747792620821823</v>
      </c>
      <c r="BE20" s="14">
        <v>0.17892008543756638</v>
      </c>
      <c r="BF20" s="14">
        <v>0.26115368345467999</v>
      </c>
      <c r="BG20" s="13">
        <v>0.22744189653256416</v>
      </c>
      <c r="BH20" s="21"/>
      <c r="BI20" s="13">
        <v>0.22000412817561948</v>
      </c>
      <c r="BJ20" s="13">
        <v>0.1933522502240316</v>
      </c>
      <c r="BK20" s="13">
        <v>0.24297384156244378</v>
      </c>
      <c r="BL20" s="13">
        <v>0.19991728020060137</v>
      </c>
      <c r="BM20" s="13">
        <v>0.20474850593838476</v>
      </c>
      <c r="BN20" s="21"/>
      <c r="BO20" s="14">
        <v>0.25328086580216547</v>
      </c>
      <c r="BP20" s="14">
        <v>0.24296348481075022</v>
      </c>
      <c r="BQ20" s="14">
        <v>0.15514343725959015</v>
      </c>
      <c r="BR20" s="13">
        <v>0.13983406729959835</v>
      </c>
      <c r="BS20" s="21"/>
      <c r="BT20" s="13">
        <v>0.22030842052999569</v>
      </c>
      <c r="BU20" s="13">
        <v>0.21300130207140897</v>
      </c>
      <c r="BV20" s="13">
        <v>0.21982962346113472</v>
      </c>
      <c r="BW20" s="21"/>
      <c r="BX20" s="14">
        <v>0.25723684140320796</v>
      </c>
      <c r="BY20" s="14">
        <v>0.18962418680016238</v>
      </c>
      <c r="BZ20" s="14">
        <v>0.1900790597847217</v>
      </c>
      <c r="CA20" s="14">
        <v>0.15377170637053694</v>
      </c>
      <c r="CB20" s="14">
        <v>0.18983293856614308</v>
      </c>
      <c r="CC20" s="21"/>
      <c r="CD20" s="14">
        <v>0.27082689517409875</v>
      </c>
      <c r="CE20" s="14">
        <v>0.21004548272805626</v>
      </c>
      <c r="CF20" s="14">
        <v>0.18207629529445121</v>
      </c>
      <c r="CG20" s="21"/>
      <c r="CH20" s="14">
        <v>0.13658331170318341</v>
      </c>
      <c r="CI20" s="14">
        <v>0.14929893341857192</v>
      </c>
      <c r="CJ20" s="14">
        <v>0.32649548365268483</v>
      </c>
      <c r="CK20" s="14">
        <v>0.26353585438495436</v>
      </c>
      <c r="CL20" s="21"/>
      <c r="CM20" s="14">
        <v>0.16320111222870493</v>
      </c>
      <c r="CN20" s="14">
        <v>0.14190911163185252</v>
      </c>
      <c r="CO20" s="14">
        <v>0.11197180542216729</v>
      </c>
      <c r="CP20" s="14">
        <v>0.32917678397211786</v>
      </c>
      <c r="CQ20" s="14">
        <v>0.29225732345877325</v>
      </c>
      <c r="CR20" s="14">
        <v>0.25192164283976393</v>
      </c>
      <c r="CS20" s="21"/>
      <c r="CT20" s="14">
        <v>0.1478456543606175</v>
      </c>
      <c r="CU20" s="14">
        <v>0.10352363534278818</v>
      </c>
      <c r="CV20" s="14">
        <v>0.18273266702361723</v>
      </c>
      <c r="CW20" s="14">
        <v>7.1667144258310181E-2</v>
      </c>
      <c r="CX20" s="13">
        <v>0.16303720121996709</v>
      </c>
      <c r="CY20" s="14">
        <v>0.28902891917680268</v>
      </c>
      <c r="CZ20" s="14">
        <v>0.30434971404382677</v>
      </c>
      <c r="DA20" s="14">
        <v>0.32004048691506298</v>
      </c>
      <c r="DB20" s="14">
        <v>0.34479928308252333</v>
      </c>
      <c r="DC20" s="13">
        <v>0.26264403927076158</v>
      </c>
      <c r="DD20" s="21"/>
      <c r="DE20" s="14">
        <v>0.17391790229034759</v>
      </c>
      <c r="DF20" s="14">
        <v>6.7453049934010176E-2</v>
      </c>
      <c r="DG20" s="14">
        <v>9.907173637915799E-2</v>
      </c>
      <c r="DH20" s="14">
        <v>0.16975440258837693</v>
      </c>
      <c r="DI20" s="14">
        <v>0.1792330591228114</v>
      </c>
      <c r="DJ20" s="14">
        <v>0.31116427563870502</v>
      </c>
      <c r="DK20" s="14">
        <v>0.28548706664256507</v>
      </c>
      <c r="DL20" s="14">
        <v>0.29211025373649024</v>
      </c>
      <c r="DM20" s="14">
        <v>0.33410663943099062</v>
      </c>
      <c r="DN20" s="14">
        <v>0.24762478053003351</v>
      </c>
      <c r="DO20" s="21"/>
      <c r="DP20" s="14">
        <v>0.16987264283156064</v>
      </c>
      <c r="DQ20" s="14">
        <v>0.16593688931596712</v>
      </c>
      <c r="DR20" s="14">
        <v>8.1059697581557344E-2</v>
      </c>
      <c r="DS20" s="14">
        <v>6.6913486737926769E-2</v>
      </c>
      <c r="DT20" s="14">
        <v>0.33596107119490443</v>
      </c>
      <c r="DU20" s="14">
        <v>0.33531694797327871</v>
      </c>
      <c r="DV20" s="14">
        <v>0.22274722748670578</v>
      </c>
      <c r="DW20" s="14">
        <v>0.24299381107568971</v>
      </c>
      <c r="DX20" s="21"/>
      <c r="DY20" s="14">
        <v>0.17688854276343272</v>
      </c>
      <c r="DZ20" s="14">
        <v>0.14051032467892521</v>
      </c>
      <c r="EA20" s="14">
        <v>0.10842646541217361</v>
      </c>
      <c r="EB20" s="14">
        <v>0.3961563890903998</v>
      </c>
      <c r="EC20" s="14">
        <v>0.27617729041266381</v>
      </c>
      <c r="ED20" s="14">
        <v>0.25288617830293292</v>
      </c>
      <c r="EE20" s="21"/>
      <c r="EF20" s="14">
        <v>0.12218008127839397</v>
      </c>
      <c r="EG20" s="14">
        <v>0.15161826792626151</v>
      </c>
      <c r="EH20" s="14">
        <v>0.18454484417774727</v>
      </c>
      <c r="EI20" s="14">
        <v>0.29050091146116336</v>
      </c>
      <c r="EJ20" s="14">
        <v>0.28514787897563731</v>
      </c>
      <c r="EK20" s="14">
        <v>0.31931849389270267</v>
      </c>
      <c r="EL20" s="21"/>
      <c r="EM20" s="14">
        <v>0.11626642663404169</v>
      </c>
      <c r="EN20" s="14">
        <v>0.14690467727805709</v>
      </c>
      <c r="EO20" s="14">
        <v>0.27457465648472079</v>
      </c>
      <c r="EP20" s="14">
        <v>0.30276693948903372</v>
      </c>
      <c r="EQ20" s="21"/>
      <c r="ER20" s="14">
        <v>0.1561811442253363</v>
      </c>
      <c r="ES20" s="14">
        <v>0.1289408071029868</v>
      </c>
      <c r="ET20" s="14">
        <v>0.12203892881598707</v>
      </c>
      <c r="EU20" s="14">
        <v>7.545823102820462E-2</v>
      </c>
      <c r="EV20" s="14">
        <v>0.16112110867013996</v>
      </c>
      <c r="EW20" s="14">
        <v>0.33079669499650033</v>
      </c>
      <c r="EX20" s="14">
        <v>0.24445647887169733</v>
      </c>
      <c r="EY20" s="14">
        <v>0.29235797626290394</v>
      </c>
      <c r="EZ20" s="13">
        <v>0.19673295109622183</v>
      </c>
      <c r="FA20" s="14">
        <v>0.3314556268241059</v>
      </c>
      <c r="FB20" s="21"/>
      <c r="FC20" s="13">
        <v>0.20599208960117327</v>
      </c>
      <c r="FD20" s="13">
        <v>0.21996829129396062</v>
      </c>
      <c r="FE20" s="14">
        <v>0.13795460826606837</v>
      </c>
      <c r="FF20" s="14">
        <v>0.22962504809424378</v>
      </c>
      <c r="FG20" s="21"/>
      <c r="FH20" s="14">
        <v>0.2640890315601373</v>
      </c>
      <c r="FI20" s="14">
        <v>0.24618909218617049</v>
      </c>
      <c r="FJ20" s="14">
        <v>0.14843778526938012</v>
      </c>
      <c r="FK20" s="13">
        <v>0.13358526799020856</v>
      </c>
      <c r="FL20" s="14">
        <v>0.23925875711777109</v>
      </c>
      <c r="FM20" s="14">
        <v>0.23740132101566611</v>
      </c>
      <c r="FN20" s="14">
        <v>0.16727594374948646</v>
      </c>
      <c r="FO20" s="13">
        <v>0.16483007698264671</v>
      </c>
      <c r="FP20" s="21"/>
      <c r="FQ20" s="14">
        <v>0.24244721860589744</v>
      </c>
      <c r="FR20" s="14">
        <v>0.22328996309490348</v>
      </c>
      <c r="FS20" s="14">
        <v>0.1609339363986616</v>
      </c>
      <c r="FT20" s="14">
        <v>0.26166372693304546</v>
      </c>
      <c r="FU20" s="13">
        <v>0.21491801754342119</v>
      </c>
      <c r="FV20" s="13">
        <v>0.17307544202063199</v>
      </c>
      <c r="FW20" s="21"/>
      <c r="FX20" s="13">
        <v>0.22225537341095847</v>
      </c>
      <c r="FY20" s="13">
        <v>0.20679424683495976</v>
      </c>
      <c r="FZ20" s="13">
        <v>0.24235366805854536</v>
      </c>
      <c r="GA20" s="13">
        <v>0.1517567029883595</v>
      </c>
      <c r="GB20" s="13">
        <v>0.16764775676333726</v>
      </c>
      <c r="GC20" s="13">
        <v>0.2173345992433097</v>
      </c>
      <c r="GD20" s="13">
        <v>0.15306843929448663</v>
      </c>
      <c r="GE20" s="13">
        <v>0.24606665232597935</v>
      </c>
      <c r="GF20" s="13">
        <v>0.28501206145892877</v>
      </c>
      <c r="GG20" s="13">
        <v>0.29758304479489872</v>
      </c>
      <c r="GH20" s="21"/>
      <c r="GI20" s="14">
        <v>0.18203741205824642</v>
      </c>
      <c r="GJ20" s="13">
        <v>0.23322079040256297</v>
      </c>
      <c r="GK20" s="14">
        <v>0.28880395076183785</v>
      </c>
      <c r="GL20" s="14">
        <v>0.19456977164406744</v>
      </c>
      <c r="GM20" s="14">
        <v>0.20111474923888153</v>
      </c>
      <c r="GN20" s="14">
        <v>0.26004755530459583</v>
      </c>
      <c r="GO20" s="21"/>
      <c r="GP20" s="14">
        <v>0.25462863438431571</v>
      </c>
      <c r="GQ20" s="13">
        <v>0.2052742432947656</v>
      </c>
      <c r="GR20" s="14">
        <v>0.14613401177193833</v>
      </c>
      <c r="GS20" s="13">
        <v>0.16871040069674778</v>
      </c>
      <c r="GT20" s="14">
        <v>0.13100294237379306</v>
      </c>
      <c r="GU20" s="14">
        <v>0.26790357526549408</v>
      </c>
      <c r="GV20" s="13">
        <v>0.14830118716760554</v>
      </c>
      <c r="GW20" s="14">
        <v>0.21915479826261372</v>
      </c>
      <c r="GX20" s="14">
        <v>9.3845936316485232E-2</v>
      </c>
      <c r="GY20" s="13">
        <v>0.20978518792798365</v>
      </c>
      <c r="GZ20" s="21"/>
      <c r="HA20" s="14">
        <v>0.26590759051774421</v>
      </c>
      <c r="HB20" s="14">
        <v>0.17491977966910227</v>
      </c>
      <c r="HC20" s="14">
        <v>0.27809940001344507</v>
      </c>
      <c r="HD20" s="13">
        <v>0.10853534251382352</v>
      </c>
      <c r="HE20" s="13">
        <v>0.10484015019210768</v>
      </c>
      <c r="HF20" s="14">
        <v>0.23865094277047127</v>
      </c>
      <c r="HG20" s="14">
        <v>0.2441138679066486</v>
      </c>
      <c r="HH20" s="14">
        <v>0.10616857125543722</v>
      </c>
      <c r="HI20" s="13">
        <v>0.11307192974315275</v>
      </c>
      <c r="HJ20" s="14">
        <v>0.22823630698509631</v>
      </c>
      <c r="HK20" s="21"/>
      <c r="HL20" s="14">
        <v>0.30655191886485056</v>
      </c>
      <c r="HM20" s="14">
        <v>0.26540607423516427</v>
      </c>
      <c r="HN20" s="14">
        <v>0.24230460010030652</v>
      </c>
      <c r="HO20" s="14">
        <v>0.23150766319283192</v>
      </c>
      <c r="HP20" s="14">
        <v>0.25151654363014109</v>
      </c>
      <c r="HQ20" s="14">
        <v>0.2678873989259809</v>
      </c>
      <c r="HR20" s="14">
        <v>0.15447286005266272</v>
      </c>
      <c r="HS20" s="14">
        <v>0.16813601113026927</v>
      </c>
      <c r="HT20" s="14">
        <v>0.1157042598559167</v>
      </c>
      <c r="HU20" s="13">
        <v>0.18705164058130899</v>
      </c>
      <c r="HV20" s="14">
        <v>0</v>
      </c>
      <c r="HW20" s="36">
        <v>0.31136064613538639</v>
      </c>
    </row>
    <row r="21" spans="1:231">
      <c r="A21" s="29" t="s">
        <v>108</v>
      </c>
      <c r="B21" s="13">
        <v>0.25417026936456105</v>
      </c>
      <c r="C21" s="21"/>
      <c r="D21" s="14">
        <v>0.2187595986943284</v>
      </c>
      <c r="E21" s="14">
        <v>0.29147078771998708</v>
      </c>
      <c r="F21" s="21"/>
      <c r="G21" s="14">
        <v>0.2926831684091899</v>
      </c>
      <c r="H21" s="14">
        <v>0.21871085120305747</v>
      </c>
      <c r="I21" s="13">
        <v>0.44691804288435072</v>
      </c>
      <c r="J21" s="13">
        <v>0</v>
      </c>
      <c r="K21" s="12" t="s">
        <v>106</v>
      </c>
      <c r="L21" s="21"/>
      <c r="M21" s="13">
        <v>0.24496593258893598</v>
      </c>
      <c r="N21" s="13">
        <v>0.27767523169874703</v>
      </c>
      <c r="O21" s="13">
        <v>0.24129155830917398</v>
      </c>
      <c r="P21" s="13">
        <v>0.28144136639392142</v>
      </c>
      <c r="Q21" s="13">
        <v>0.21592977073587333</v>
      </c>
      <c r="R21" s="13">
        <v>0.27000844738931368</v>
      </c>
      <c r="S21" s="21"/>
      <c r="T21" s="12" t="s">
        <v>106</v>
      </c>
      <c r="U21" s="14">
        <v>0.2916521964232856</v>
      </c>
      <c r="V21" s="13">
        <v>0.27197779377356157</v>
      </c>
      <c r="W21" s="13">
        <v>0.24136209501022809</v>
      </c>
      <c r="X21" s="14">
        <v>0.22543474243300138</v>
      </c>
      <c r="Y21" s="14">
        <v>0.21987450881399861</v>
      </c>
      <c r="Z21" s="21"/>
      <c r="AA21" s="14">
        <v>0.27352840654516397</v>
      </c>
      <c r="AB21" s="14">
        <v>0.22231630223092816</v>
      </c>
      <c r="AC21" s="21"/>
      <c r="AD21" s="14">
        <v>0.21970273689767175</v>
      </c>
      <c r="AE21" s="14">
        <v>0.28603761799177818</v>
      </c>
      <c r="AF21" s="14">
        <v>0.27754953925758197</v>
      </c>
      <c r="AG21" s="21"/>
      <c r="AH21" s="13">
        <v>0.25807027091775542</v>
      </c>
      <c r="AI21" s="14">
        <v>0.26961885805498814</v>
      </c>
      <c r="AJ21" s="14">
        <v>0.2147383724658013</v>
      </c>
      <c r="AK21" s="21"/>
      <c r="AL21" s="14">
        <v>0.21103827974803083</v>
      </c>
      <c r="AM21" s="13">
        <v>0.23620361819539545</v>
      </c>
      <c r="AN21" s="14">
        <v>0.28404577606691389</v>
      </c>
      <c r="AO21" s="14">
        <v>0.28878726298280966</v>
      </c>
      <c r="AP21" s="14">
        <v>0.28954250208909843</v>
      </c>
      <c r="AQ21" s="13">
        <v>0.2891390184288854</v>
      </c>
      <c r="AR21" s="13">
        <v>0.15158542666517108</v>
      </c>
      <c r="AS21" s="21"/>
      <c r="AT21" s="14">
        <v>0.25630448163119357</v>
      </c>
      <c r="AU21" s="14">
        <v>0.27468139887512605</v>
      </c>
      <c r="AV21" s="13">
        <v>0.23394230273018399</v>
      </c>
      <c r="AW21" s="13">
        <v>0.16145690338163557</v>
      </c>
      <c r="AX21" s="14">
        <v>0.14558499602914554</v>
      </c>
      <c r="AY21" s="21"/>
      <c r="AZ21" s="14">
        <v>0.30414682834689699</v>
      </c>
      <c r="BA21" s="14">
        <v>0.24152204922847073</v>
      </c>
      <c r="BB21" s="21"/>
      <c r="BC21" s="13">
        <v>0.23461226694805873</v>
      </c>
      <c r="BD21" s="13">
        <v>0.31763414473871826</v>
      </c>
      <c r="BE21" s="13">
        <v>0.23545152497128596</v>
      </c>
      <c r="BF21" s="13">
        <v>0.25283457454465763</v>
      </c>
      <c r="BG21" s="13">
        <v>0.28950333439006753</v>
      </c>
      <c r="BH21" s="21"/>
      <c r="BI21" s="13">
        <v>0.24300156620045665</v>
      </c>
      <c r="BJ21" s="13">
        <v>0.29433849454880923</v>
      </c>
      <c r="BK21" s="13">
        <v>0.26358981483355415</v>
      </c>
      <c r="BL21" s="13">
        <v>0.25033356532316026</v>
      </c>
      <c r="BM21" s="13">
        <v>0.23491199157543341</v>
      </c>
      <c r="BN21" s="21"/>
      <c r="BO21" s="13">
        <v>0.24240019134677754</v>
      </c>
      <c r="BP21" s="13">
        <v>0.26843719244621528</v>
      </c>
      <c r="BQ21" s="13">
        <v>0.23887677716824543</v>
      </c>
      <c r="BR21" s="13">
        <v>0.33023468155985153</v>
      </c>
      <c r="BS21" s="21"/>
      <c r="BT21" s="13">
        <v>0.28377800003382025</v>
      </c>
      <c r="BU21" s="13">
        <v>0.25170959268751342</v>
      </c>
      <c r="BV21" s="13">
        <v>0.2292863663156646</v>
      </c>
      <c r="BW21" s="21"/>
      <c r="BX21" s="14">
        <v>0.30172359328472531</v>
      </c>
      <c r="BY21" s="13">
        <v>0.2451093242703857</v>
      </c>
      <c r="BZ21" s="14">
        <v>0.21260126911502911</v>
      </c>
      <c r="CA21" s="13">
        <v>0.24479814711498671</v>
      </c>
      <c r="CB21" s="14">
        <v>0.18736505249504287</v>
      </c>
      <c r="CC21" s="21"/>
      <c r="CD21" s="14">
        <v>0.31756851946467973</v>
      </c>
      <c r="CE21" s="14">
        <v>0.21967493065792668</v>
      </c>
      <c r="CF21" s="14">
        <v>0.23510594017054121</v>
      </c>
      <c r="CG21" s="21"/>
      <c r="CH21" s="14">
        <v>0.22933716931152484</v>
      </c>
      <c r="CI21" s="14">
        <v>0.19386514217220205</v>
      </c>
      <c r="CJ21" s="14">
        <v>0.33425823318472642</v>
      </c>
      <c r="CK21" s="14">
        <v>0.24165732759137543</v>
      </c>
      <c r="CL21" s="21"/>
      <c r="CM21" s="14">
        <v>0.20944842519220483</v>
      </c>
      <c r="CN21" s="13">
        <v>0.24304516741771248</v>
      </c>
      <c r="CO21" s="14">
        <v>0.18765027491712033</v>
      </c>
      <c r="CP21" s="14">
        <v>0.30430647505615138</v>
      </c>
      <c r="CQ21" s="14">
        <v>0.29437651669635939</v>
      </c>
      <c r="CR21" s="13">
        <v>0.25833663563425963</v>
      </c>
      <c r="CS21" s="21"/>
      <c r="CT21" s="14">
        <v>0.2102137975566982</v>
      </c>
      <c r="CU21" s="13">
        <v>0.26102775859371619</v>
      </c>
      <c r="CV21" s="14">
        <v>0.21970701425549474</v>
      </c>
      <c r="CW21" s="13">
        <v>0.20452142538468832</v>
      </c>
      <c r="CX21" s="13">
        <v>0.16266893973223004</v>
      </c>
      <c r="CY21" s="14">
        <v>0.27436543461919527</v>
      </c>
      <c r="CZ21" s="14">
        <v>0.33549917830057624</v>
      </c>
      <c r="DA21" s="14">
        <v>0.31972916230011666</v>
      </c>
      <c r="DB21" s="13">
        <v>0.30208676263422812</v>
      </c>
      <c r="DC21" s="13">
        <v>0.33518576733613276</v>
      </c>
      <c r="DD21" s="21"/>
      <c r="DE21" s="14">
        <v>0.20498818604678098</v>
      </c>
      <c r="DF21" s="13">
        <v>0.28664988050454299</v>
      </c>
      <c r="DG21" s="14">
        <v>0.21862270738514908</v>
      </c>
      <c r="DH21" s="14">
        <v>0.21241934507813715</v>
      </c>
      <c r="DI21" s="13">
        <v>0.21294867780082033</v>
      </c>
      <c r="DJ21" s="13">
        <v>0.28267372330309737</v>
      </c>
      <c r="DK21" s="14">
        <v>0.37106892493502808</v>
      </c>
      <c r="DL21" s="13">
        <v>0.25930745583659864</v>
      </c>
      <c r="DM21" s="14">
        <v>0.28509314844259109</v>
      </c>
      <c r="DN21" s="14">
        <v>0.32155334506081473</v>
      </c>
      <c r="DO21" s="21"/>
      <c r="DP21" s="14">
        <v>0.21309481029903699</v>
      </c>
      <c r="DQ21" s="13">
        <v>0.24017581241725278</v>
      </c>
      <c r="DR21" s="14">
        <v>0.17744827820097711</v>
      </c>
      <c r="DS21" s="14">
        <v>0.33992882014629938</v>
      </c>
      <c r="DT21" s="14">
        <v>0.2714497842747266</v>
      </c>
      <c r="DU21" s="14">
        <v>0.30232206432275699</v>
      </c>
      <c r="DV21" s="14">
        <v>0.2949322540677356</v>
      </c>
      <c r="DW21" s="13">
        <v>0.31652051684798216</v>
      </c>
      <c r="DX21" s="21"/>
      <c r="DY21" s="14">
        <v>0.27456581129050533</v>
      </c>
      <c r="DZ21" s="14">
        <v>0.18142862920467745</v>
      </c>
      <c r="EA21" s="14">
        <v>0.2006015466326562</v>
      </c>
      <c r="EB21" s="14">
        <v>0.37494133380720307</v>
      </c>
      <c r="EC21" s="14">
        <v>0.25604929325830628</v>
      </c>
      <c r="ED21" s="14">
        <v>0.26827983987406445</v>
      </c>
      <c r="EE21" s="21"/>
      <c r="EF21" s="14">
        <v>0.19301674058947108</v>
      </c>
      <c r="EG21" s="14">
        <v>0.26993677185599885</v>
      </c>
      <c r="EH21" s="14">
        <v>0.20898669996552011</v>
      </c>
      <c r="EI21" s="14">
        <v>0.26363315798032555</v>
      </c>
      <c r="EJ21" s="14">
        <v>0.30094597921715005</v>
      </c>
      <c r="EK21" s="14">
        <v>0.31281105491710515</v>
      </c>
      <c r="EL21" s="21"/>
      <c r="EM21" s="14">
        <v>0.27174000123740094</v>
      </c>
      <c r="EN21" s="14">
        <v>0.20441026134460971</v>
      </c>
      <c r="EO21" s="14">
        <v>0.34239260656307324</v>
      </c>
      <c r="EP21" s="14">
        <v>0.27950900051640126</v>
      </c>
      <c r="EQ21" s="21"/>
      <c r="ER21" s="14">
        <v>0.23976919552218059</v>
      </c>
      <c r="ES21" s="14">
        <v>0.22442396029381434</v>
      </c>
      <c r="ET21" s="14">
        <v>0.19298699841422998</v>
      </c>
      <c r="EU21" s="14">
        <v>0.14827609612483109</v>
      </c>
      <c r="EV21" s="14">
        <v>0.11960380206982001</v>
      </c>
      <c r="EW21" s="14">
        <v>0.26979832926131792</v>
      </c>
      <c r="EX21" s="14">
        <v>0.33111833740355057</v>
      </c>
      <c r="EY21" s="14">
        <v>0.30142584630840979</v>
      </c>
      <c r="EZ21" s="13">
        <v>0.19478609747347825</v>
      </c>
      <c r="FA21" s="13">
        <v>0.23910991778513702</v>
      </c>
      <c r="FB21" s="21"/>
      <c r="FC21" s="14">
        <v>0.3039018417160404</v>
      </c>
      <c r="FD21" s="14">
        <v>0.263776525766657</v>
      </c>
      <c r="FE21" s="14">
        <v>0.30487584892240066</v>
      </c>
      <c r="FF21" s="14">
        <v>0.20949835808204464</v>
      </c>
      <c r="FG21" s="21"/>
      <c r="FH21" s="13">
        <v>0.26554209381884109</v>
      </c>
      <c r="FI21" s="14">
        <v>0.29731762407735668</v>
      </c>
      <c r="FJ21" s="13">
        <v>0.23893816920794278</v>
      </c>
      <c r="FK21" s="14">
        <v>0.35727371756242227</v>
      </c>
      <c r="FL21" s="14">
        <v>0.21237675546566201</v>
      </c>
      <c r="FM21" s="14">
        <v>0.21863643478760852</v>
      </c>
      <c r="FN21" s="13">
        <v>0.23876570082232942</v>
      </c>
      <c r="FO21" s="13">
        <v>0.22207502203534824</v>
      </c>
      <c r="FP21" s="21"/>
      <c r="FQ21" s="14">
        <v>0.29154019649957957</v>
      </c>
      <c r="FR21" s="14">
        <v>0.29955360960130356</v>
      </c>
      <c r="FS21" s="14">
        <v>0.19098642342434979</v>
      </c>
      <c r="FT21" s="14">
        <v>0.18119661123114122</v>
      </c>
      <c r="FU21" s="14">
        <v>0.22890272274509613</v>
      </c>
      <c r="FV21" s="13">
        <v>0.25275493918399822</v>
      </c>
      <c r="FW21" s="21"/>
      <c r="FX21" s="13">
        <v>0.26112039487206357</v>
      </c>
      <c r="FY21" s="14">
        <v>0.29596756224016763</v>
      </c>
      <c r="FZ21" s="13">
        <v>0.28521188647072099</v>
      </c>
      <c r="GA21" s="13">
        <v>0.30327931495738458</v>
      </c>
      <c r="GB21" s="13">
        <v>0.22580191768836883</v>
      </c>
      <c r="GC21" s="14">
        <v>0.22151624039091283</v>
      </c>
      <c r="GD21" s="13">
        <v>0.2894564032368106</v>
      </c>
      <c r="GE21" s="13">
        <v>0.15576035183812212</v>
      </c>
      <c r="GF21" s="13">
        <v>0.15678387708276978</v>
      </c>
      <c r="GG21" s="13">
        <v>0.25770747487589518</v>
      </c>
      <c r="GH21" s="21"/>
      <c r="GI21" s="14">
        <v>0.22434416799497992</v>
      </c>
      <c r="GJ21" s="14">
        <v>0.31068774211920175</v>
      </c>
      <c r="GK21" s="14">
        <v>0.35078519636331518</v>
      </c>
      <c r="GL21" s="14">
        <v>0.20883778712309928</v>
      </c>
      <c r="GM21" s="14">
        <v>0.24618866600879152</v>
      </c>
      <c r="GN21" s="14">
        <v>0.21276127034366882</v>
      </c>
      <c r="GO21" s="21"/>
      <c r="GP21" s="14">
        <v>0.32304352385032498</v>
      </c>
      <c r="GQ21" s="13">
        <v>0.25487007621666724</v>
      </c>
      <c r="GR21" s="14">
        <v>0.18047135252775012</v>
      </c>
      <c r="GS21" s="13">
        <v>0.22293801817678882</v>
      </c>
      <c r="GT21" s="14">
        <v>0.16165888298474765</v>
      </c>
      <c r="GU21" s="14">
        <v>0.2145318850888514</v>
      </c>
      <c r="GV21" s="13">
        <v>0.21933666656600259</v>
      </c>
      <c r="GW21" s="14">
        <v>0.23385966099883043</v>
      </c>
      <c r="GX21" s="13">
        <v>0.33248888042116992</v>
      </c>
      <c r="GY21" s="14">
        <v>0.19608332442098675</v>
      </c>
      <c r="GZ21" s="21"/>
      <c r="HA21" s="14">
        <v>0.28489707994713415</v>
      </c>
      <c r="HB21" s="14">
        <v>0.2765422970362672</v>
      </c>
      <c r="HC21" s="13">
        <v>0.22991375936954056</v>
      </c>
      <c r="HD21" s="13">
        <v>0.18976402211269394</v>
      </c>
      <c r="HE21" s="13">
        <v>0.22214426370971915</v>
      </c>
      <c r="HF21" s="13">
        <v>0.22749099319994556</v>
      </c>
      <c r="HG21" s="14">
        <v>0.26127452783762928</v>
      </c>
      <c r="HH21" s="13">
        <v>0.23746417040194645</v>
      </c>
      <c r="HI21" s="13">
        <v>9.035509612123839E-2</v>
      </c>
      <c r="HJ21" s="14">
        <v>0.12090251478404845</v>
      </c>
      <c r="HK21" s="21"/>
      <c r="HL21" s="14">
        <v>0.47781144295582106</v>
      </c>
      <c r="HM21" s="14">
        <v>0.23372885220376191</v>
      </c>
      <c r="HN21" s="14">
        <v>0.22530143021553986</v>
      </c>
      <c r="HO21" s="14">
        <v>0.24928289486688213</v>
      </c>
      <c r="HP21" s="14">
        <v>0.28609916696940463</v>
      </c>
      <c r="HQ21" s="13">
        <v>0.29246383954398825</v>
      </c>
      <c r="HR21" s="13">
        <v>0.31783960173815995</v>
      </c>
      <c r="HS21" s="14">
        <v>0.22325756262230392</v>
      </c>
      <c r="HT21" s="14">
        <v>0.22005074579916278</v>
      </c>
      <c r="HU21" s="14">
        <v>0.60407445414234773</v>
      </c>
      <c r="HV21" s="13">
        <v>0.33186275376469287</v>
      </c>
      <c r="HW21" s="36">
        <v>0.14181860344349101</v>
      </c>
    </row>
    <row r="22" spans="1:231">
      <c r="A22" s="29" t="s">
        <v>109</v>
      </c>
      <c r="B22" s="13">
        <v>0.19447017413529649</v>
      </c>
      <c r="C22" s="21"/>
      <c r="D22" s="14">
        <v>0.23557474537133019</v>
      </c>
      <c r="E22" s="14">
        <v>0.15117187492600598</v>
      </c>
      <c r="F22" s="21"/>
      <c r="G22" s="14">
        <v>0.14999571291511388</v>
      </c>
      <c r="H22" s="14">
        <v>0.23341624230341135</v>
      </c>
      <c r="I22" s="13">
        <v>0.55308195711564934</v>
      </c>
      <c r="J22" s="14">
        <v>0.68843499818037845</v>
      </c>
      <c r="K22" s="12" t="s">
        <v>106</v>
      </c>
      <c r="L22" s="21"/>
      <c r="M22" s="13">
        <v>0.19888575994587546</v>
      </c>
      <c r="N22" s="13">
        <v>0.20417763426779886</v>
      </c>
      <c r="O22" s="13">
        <v>0.16896855407573813</v>
      </c>
      <c r="P22" s="13">
        <v>0.18576336843763705</v>
      </c>
      <c r="Q22" s="13">
        <v>0.21241137307548555</v>
      </c>
      <c r="R22" s="13">
        <v>0.17740425962539097</v>
      </c>
      <c r="S22" s="21"/>
      <c r="T22" s="12" t="s">
        <v>106</v>
      </c>
      <c r="U22" s="14">
        <v>0.23979236805773421</v>
      </c>
      <c r="V22" s="14">
        <v>0.17357872739483288</v>
      </c>
      <c r="W22" s="13">
        <v>0.19438598874476151</v>
      </c>
      <c r="X22" s="13">
        <v>0.19852271722415621</v>
      </c>
      <c r="Y22" s="14">
        <v>0.14381385951313086</v>
      </c>
      <c r="Z22" s="21"/>
      <c r="AA22" s="14">
        <v>0.21065408590519683</v>
      </c>
      <c r="AB22" s="14">
        <v>0.16783941990505064</v>
      </c>
      <c r="AC22" s="21"/>
      <c r="AD22" s="14">
        <v>0.22828582789283469</v>
      </c>
      <c r="AE22" s="14">
        <v>0.18032526262214371</v>
      </c>
      <c r="AF22" s="14">
        <v>0.14675378521401028</v>
      </c>
      <c r="AG22" s="21"/>
      <c r="AH22" s="13">
        <v>0.19771659558708726</v>
      </c>
      <c r="AI22" s="14">
        <v>0.1737137932153591</v>
      </c>
      <c r="AJ22" s="14">
        <v>0.23532452616375049</v>
      </c>
      <c r="AK22" s="21"/>
      <c r="AL22" s="14">
        <v>0.21415197661693777</v>
      </c>
      <c r="AM22" s="14">
        <v>0.25520280585872257</v>
      </c>
      <c r="AN22" s="14">
        <v>0.18752906063059613</v>
      </c>
      <c r="AO22" s="14">
        <v>0.17038075504697778</v>
      </c>
      <c r="AP22" s="14">
        <v>0.15630513623022199</v>
      </c>
      <c r="AQ22" s="14">
        <v>0.10497583810853023</v>
      </c>
      <c r="AR22" s="13">
        <v>0.22696086651879777</v>
      </c>
      <c r="AS22" s="21"/>
      <c r="AT22" s="14">
        <v>0.17132177349717784</v>
      </c>
      <c r="AU22" s="14">
        <v>0.22038255203397605</v>
      </c>
      <c r="AV22" s="13">
        <v>0.20637464057359625</v>
      </c>
      <c r="AW22" s="14">
        <v>0.34224187643317228</v>
      </c>
      <c r="AX22" s="14">
        <v>0.15533048890995413</v>
      </c>
      <c r="AY22" s="21"/>
      <c r="AZ22" s="14">
        <v>0.23600391673676452</v>
      </c>
      <c r="BA22" s="14">
        <v>0.18395868774655261</v>
      </c>
      <c r="BB22" s="21"/>
      <c r="BC22" s="13">
        <v>0.21079143524727931</v>
      </c>
      <c r="BD22" s="13">
        <v>0.17035590681096588</v>
      </c>
      <c r="BE22" s="14">
        <v>0.22027425608760734</v>
      </c>
      <c r="BF22" s="13">
        <v>0.18199531407079411</v>
      </c>
      <c r="BG22" s="14">
        <v>0.15688875859711196</v>
      </c>
      <c r="BH22" s="21"/>
      <c r="BI22" s="14">
        <v>0.18042804733553208</v>
      </c>
      <c r="BJ22" s="14">
        <v>0.23580660661719846</v>
      </c>
      <c r="BK22" s="13">
        <v>0.20171750985054712</v>
      </c>
      <c r="BL22" s="13">
        <v>0.17886644595141349</v>
      </c>
      <c r="BM22" s="13">
        <v>0.27868503668698902</v>
      </c>
      <c r="BN22" s="21"/>
      <c r="BO22" s="14">
        <v>0.1784755486501603</v>
      </c>
      <c r="BP22" s="14">
        <v>0.17026958462296507</v>
      </c>
      <c r="BQ22" s="14">
        <v>0.24304194636752235</v>
      </c>
      <c r="BR22" s="13">
        <v>0.18139822071733272</v>
      </c>
      <c r="BS22" s="21"/>
      <c r="BT22" s="13">
        <v>0.20136018553592494</v>
      </c>
      <c r="BU22" s="13">
        <v>0.18765950613894825</v>
      </c>
      <c r="BV22" s="13">
        <v>0.19899687003614144</v>
      </c>
      <c r="BW22" s="21"/>
      <c r="BX22" s="14">
        <v>0.17742230849244622</v>
      </c>
      <c r="BY22" s="14">
        <v>0.25335747984128693</v>
      </c>
      <c r="BZ22" s="14">
        <v>0.18274268406327723</v>
      </c>
      <c r="CA22" s="13">
        <v>0.2452226922920685</v>
      </c>
      <c r="CB22" s="13">
        <v>0.19235931039457527</v>
      </c>
      <c r="CC22" s="21"/>
      <c r="CD22" s="13">
        <v>0.19430565007670844</v>
      </c>
      <c r="CE22" s="13">
        <v>0.17320312136406296</v>
      </c>
      <c r="CF22" s="13">
        <v>0.21206677335501459</v>
      </c>
      <c r="CG22" s="21"/>
      <c r="CH22" s="14">
        <v>0.25192566073718681</v>
      </c>
      <c r="CI22" s="13">
        <v>0.19709264334588786</v>
      </c>
      <c r="CJ22" s="14">
        <v>0.15393660656790201</v>
      </c>
      <c r="CK22" s="14">
        <v>0.1479531539223565</v>
      </c>
      <c r="CL22" s="21"/>
      <c r="CM22" s="14">
        <v>0.26817481655161435</v>
      </c>
      <c r="CN22" s="14">
        <v>0.19541915989610711</v>
      </c>
      <c r="CO22" s="14">
        <v>0.26758707526679382</v>
      </c>
      <c r="CP22" s="14">
        <v>0.13071542277821308</v>
      </c>
      <c r="CQ22" s="14">
        <v>0.15349175984021235</v>
      </c>
      <c r="CR22" s="13">
        <v>0.18339798891793863</v>
      </c>
      <c r="CS22" s="21"/>
      <c r="CT22" s="14">
        <v>0.21181485512412102</v>
      </c>
      <c r="CU22" s="14">
        <v>0.28229887245498281</v>
      </c>
      <c r="CV22" s="14">
        <v>0.24878344355139387</v>
      </c>
      <c r="CW22" s="14">
        <v>0.25245099397782184</v>
      </c>
      <c r="CX22" s="14">
        <v>0.34773534977454151</v>
      </c>
      <c r="CY22" s="14">
        <v>0.15040429914268957</v>
      </c>
      <c r="CZ22" s="14">
        <v>0.17835805748781203</v>
      </c>
      <c r="DA22" s="14">
        <v>0.14150597432719481</v>
      </c>
      <c r="DB22" s="14">
        <v>9.5739230366829575E-2</v>
      </c>
      <c r="DC22" s="13">
        <v>0.18284280087204799</v>
      </c>
      <c r="DD22" s="21"/>
      <c r="DE22" s="14">
        <v>0.23972236574079453</v>
      </c>
      <c r="DF22" s="14">
        <v>0.23530330637723629</v>
      </c>
      <c r="DG22" s="14">
        <v>0.24750071624739164</v>
      </c>
      <c r="DH22" s="14">
        <v>0.22665249918064626</v>
      </c>
      <c r="DI22" s="14">
        <v>0.20390916646346668</v>
      </c>
      <c r="DJ22" s="14">
        <v>0.1638545308464856</v>
      </c>
      <c r="DK22" s="14">
        <v>5.8349050881893148E-2</v>
      </c>
      <c r="DL22" s="14">
        <v>0.18167899840212109</v>
      </c>
      <c r="DM22" s="14">
        <v>0.1463509016808269</v>
      </c>
      <c r="DN22" s="14">
        <v>0.13720341689483742</v>
      </c>
      <c r="DO22" s="21"/>
      <c r="DP22" s="14">
        <v>0.21887898272409312</v>
      </c>
      <c r="DQ22" s="14">
        <v>0.20377455748460105</v>
      </c>
      <c r="DR22" s="14">
        <v>0.30629547271888174</v>
      </c>
      <c r="DS22" s="13">
        <v>0.1855888087468795</v>
      </c>
      <c r="DT22" s="14">
        <v>0.13842477057541272</v>
      </c>
      <c r="DU22" s="14">
        <v>0.13009774193587301</v>
      </c>
      <c r="DV22" s="14">
        <v>0.18532107340448348</v>
      </c>
      <c r="DW22" s="13">
        <v>0.17546985338852902</v>
      </c>
      <c r="DX22" s="21"/>
      <c r="DY22" s="14">
        <v>0.24197356056813971</v>
      </c>
      <c r="DZ22" s="14">
        <v>0.20849822081155039</v>
      </c>
      <c r="EA22" s="14">
        <v>0.25211891901562755</v>
      </c>
      <c r="EB22" s="14">
        <v>0.13070867456428475</v>
      </c>
      <c r="EC22" s="14">
        <v>0.13963551622219889</v>
      </c>
      <c r="ED22" s="14">
        <v>0.17355904356120644</v>
      </c>
      <c r="EE22" s="21"/>
      <c r="EF22" s="14">
        <v>0.26605618907801692</v>
      </c>
      <c r="EG22" s="14">
        <v>0.19858142223930797</v>
      </c>
      <c r="EH22" s="14">
        <v>0.19878293105055081</v>
      </c>
      <c r="EI22" s="14">
        <v>0.16610835278019515</v>
      </c>
      <c r="EJ22" s="14">
        <v>0.16342121796104203</v>
      </c>
      <c r="EK22" s="14">
        <v>0.11999546307318219</v>
      </c>
      <c r="EL22" s="21"/>
      <c r="EM22" s="14">
        <v>0.27567306181736861</v>
      </c>
      <c r="EN22" s="14">
        <v>0.22471442264403096</v>
      </c>
      <c r="EO22" s="13">
        <v>0.1891873209727947</v>
      </c>
      <c r="EP22" s="14">
        <v>0.14224185855203625</v>
      </c>
      <c r="EQ22" s="21"/>
      <c r="ER22" s="14">
        <v>0.21019685668695381</v>
      </c>
      <c r="ES22" s="14">
        <v>0.25998623847868024</v>
      </c>
      <c r="ET22" s="14">
        <v>0.26875348901150747</v>
      </c>
      <c r="EU22" s="14">
        <v>0.32620168713756298</v>
      </c>
      <c r="EV22" s="13">
        <v>0.16476017052263267</v>
      </c>
      <c r="EW22" s="14">
        <v>0.139597227232126</v>
      </c>
      <c r="EX22" s="14">
        <v>0.17590931821083525</v>
      </c>
      <c r="EY22" s="14">
        <v>0.10359074463561654</v>
      </c>
      <c r="EZ22" s="14">
        <v>0.38280134839019342</v>
      </c>
      <c r="FA22" s="13">
        <v>0.12138631234938728</v>
      </c>
      <c r="FB22" s="21"/>
      <c r="FC22" s="14">
        <v>0.23047361969336305</v>
      </c>
      <c r="FD22" s="14">
        <v>0.20429070522400483</v>
      </c>
      <c r="FE22" s="14">
        <v>0.25246073447898787</v>
      </c>
      <c r="FF22" s="14">
        <v>0.15470137194474276</v>
      </c>
      <c r="FG22" s="21"/>
      <c r="FH22" s="14">
        <v>0.18160754121638806</v>
      </c>
      <c r="FI22" s="14">
        <v>0.18453551213477715</v>
      </c>
      <c r="FJ22" s="14">
        <v>0.27752875122885634</v>
      </c>
      <c r="FK22" s="13">
        <v>0.13647066350711981</v>
      </c>
      <c r="FL22" s="14">
        <v>0.17441221902089643</v>
      </c>
      <c r="FM22" s="14">
        <v>0.14566974456985018</v>
      </c>
      <c r="FN22" s="14">
        <v>0.18064512285106377</v>
      </c>
      <c r="FO22" s="13">
        <v>0.36111429087095309</v>
      </c>
      <c r="FP22" s="21"/>
      <c r="FQ22" s="14">
        <v>0.21438805298889008</v>
      </c>
      <c r="FR22" s="14">
        <v>0.18503775134151373</v>
      </c>
      <c r="FS22" s="14">
        <v>0.25718670449976055</v>
      </c>
      <c r="FT22" s="14">
        <v>0.15942562479741682</v>
      </c>
      <c r="FU22" s="14">
        <v>0.15831136668796</v>
      </c>
      <c r="FV22" s="13">
        <v>0.20033266255434432</v>
      </c>
      <c r="FW22" s="21"/>
      <c r="FX22" s="14">
        <v>0.20419139801722805</v>
      </c>
      <c r="FY22" s="14">
        <v>0.22318136501055447</v>
      </c>
      <c r="FZ22" s="13">
        <v>0.1977891459606633</v>
      </c>
      <c r="GA22" s="13">
        <v>0.19866705203225357</v>
      </c>
      <c r="GB22" s="14">
        <v>0.34678267556809261</v>
      </c>
      <c r="GC22" s="14">
        <v>0.15224944147880834</v>
      </c>
      <c r="GD22" s="14">
        <v>0.27364271538458007</v>
      </c>
      <c r="GE22" s="13">
        <v>0.2213082954054657</v>
      </c>
      <c r="GF22" s="14">
        <v>0.14388081370273906</v>
      </c>
      <c r="GG22" s="13">
        <v>0.10828920794193292</v>
      </c>
      <c r="GH22" s="21"/>
      <c r="GI22" s="14">
        <v>0.24829152208691813</v>
      </c>
      <c r="GJ22" s="14">
        <v>0.1865844413625907</v>
      </c>
      <c r="GK22" s="14">
        <v>0.14321714114881035</v>
      </c>
      <c r="GL22" s="14">
        <v>0.18145525816829297</v>
      </c>
      <c r="GM22" s="14">
        <v>0.17020678566066175</v>
      </c>
      <c r="GN22" s="14">
        <v>0.14988249403979589</v>
      </c>
      <c r="GO22" s="21"/>
      <c r="GP22" s="14">
        <v>0.18295036540434992</v>
      </c>
      <c r="GQ22" s="14">
        <v>0.24069721481225825</v>
      </c>
      <c r="GR22" s="14">
        <v>0.26117150812638706</v>
      </c>
      <c r="GS22" s="14">
        <v>0.22371030241598458</v>
      </c>
      <c r="GT22" s="14">
        <v>0.23986499255028976</v>
      </c>
      <c r="GU22" s="14">
        <v>0.15481432092560987</v>
      </c>
      <c r="GV22" s="14">
        <v>0.28678612128568381</v>
      </c>
      <c r="GW22" s="14">
        <v>0.13085114950574955</v>
      </c>
      <c r="GX22" s="14">
        <v>0.33151848902481307</v>
      </c>
      <c r="GY22" s="13">
        <v>0.17624771294731215</v>
      </c>
      <c r="GZ22" s="21"/>
      <c r="HA22" s="14">
        <v>0.17950728387662057</v>
      </c>
      <c r="HB22" s="14">
        <v>0.22910128623300965</v>
      </c>
      <c r="HC22" s="14">
        <v>0.2407399864918299</v>
      </c>
      <c r="HD22" s="14">
        <v>0.23520006428228366</v>
      </c>
      <c r="HE22" s="13">
        <v>0.24382459136004586</v>
      </c>
      <c r="HF22" s="14">
        <v>0.16307302653071432</v>
      </c>
      <c r="HG22" s="14">
        <v>0.15756828983654378</v>
      </c>
      <c r="HH22" s="14">
        <v>0.17633147360641171</v>
      </c>
      <c r="HI22" s="14">
        <v>0.61110944888608854</v>
      </c>
      <c r="HJ22" s="14">
        <v>0.1268002522684622</v>
      </c>
      <c r="HK22" s="21"/>
      <c r="HL22" s="13">
        <v>0.21563663817932816</v>
      </c>
      <c r="HM22" s="14">
        <v>0.160660239124787</v>
      </c>
      <c r="HN22" s="14">
        <v>0.18407352404165284</v>
      </c>
      <c r="HO22" s="14">
        <v>0.19922857167140332</v>
      </c>
      <c r="HP22" s="14">
        <v>0.14973097519992482</v>
      </c>
      <c r="HQ22" s="14">
        <v>0.101581371933448</v>
      </c>
      <c r="HR22" s="13">
        <v>0.22212990227158991</v>
      </c>
      <c r="HS22" s="14">
        <v>0.23001818691284071</v>
      </c>
      <c r="HT22" s="14">
        <v>0.30086859898571278</v>
      </c>
      <c r="HU22" s="13">
        <v>5.8638247070249776E-2</v>
      </c>
      <c r="HV22" s="13">
        <v>0.2579325937719093</v>
      </c>
      <c r="HW22" s="37">
        <v>0.15336259915884398</v>
      </c>
    </row>
    <row r="23" spans="1:231">
      <c r="A23" s="29" t="s">
        <v>110</v>
      </c>
      <c r="B23" s="13">
        <v>0.14102874953001723</v>
      </c>
      <c r="C23" s="21"/>
      <c r="D23" s="13">
        <v>0.14269015835629872</v>
      </c>
      <c r="E23" s="13">
        <v>0.1392786722440589</v>
      </c>
      <c r="F23" s="21"/>
      <c r="G23" s="13">
        <v>0.13921515428231165</v>
      </c>
      <c r="H23" s="13">
        <v>0.14311817626668624</v>
      </c>
      <c r="I23" s="13">
        <v>0</v>
      </c>
      <c r="J23" s="13">
        <v>0.11461768610092402</v>
      </c>
      <c r="K23" s="12" t="s">
        <v>106</v>
      </c>
      <c r="L23" s="21"/>
      <c r="M23" s="14">
        <v>0.17867259938638808</v>
      </c>
      <c r="N23" s="14">
        <v>0.1228679224633044</v>
      </c>
      <c r="O23" s="13">
        <v>0.13799608986362577</v>
      </c>
      <c r="P23" s="14">
        <v>0.15697727922916851</v>
      </c>
      <c r="Q23" s="14">
        <v>0.10176788915304139</v>
      </c>
      <c r="R23" s="13">
        <v>0.13772394491726644</v>
      </c>
      <c r="S23" s="21"/>
      <c r="T23" s="12" t="s">
        <v>106</v>
      </c>
      <c r="U23" s="14">
        <v>0.10590976045997685</v>
      </c>
      <c r="V23" s="13">
        <v>0.13877532595992173</v>
      </c>
      <c r="W23" s="14">
        <v>0.13076267100352065</v>
      </c>
      <c r="X23" s="14">
        <v>0.15428319205015628</v>
      </c>
      <c r="Y23" s="14">
        <v>0.18950711208296275</v>
      </c>
      <c r="Z23" s="21"/>
      <c r="AA23" s="14">
        <v>0.12096827334401695</v>
      </c>
      <c r="AB23" s="14">
        <v>0.17403842102641701</v>
      </c>
      <c r="AC23" s="21"/>
      <c r="AD23" s="13">
        <v>0.13976242035560557</v>
      </c>
      <c r="AE23" s="13">
        <v>0.13171494632153363</v>
      </c>
      <c r="AF23" s="13">
        <v>0.15706322351911556</v>
      </c>
      <c r="AG23" s="21"/>
      <c r="AH23" s="14">
        <v>0.11490934980518748</v>
      </c>
      <c r="AI23" s="14">
        <v>0.15892082467214469</v>
      </c>
      <c r="AJ23" s="13">
        <v>0.13913352525678402</v>
      </c>
      <c r="AK23" s="21"/>
      <c r="AL23" s="13">
        <v>0.13497276349628085</v>
      </c>
      <c r="AM23" s="13">
        <v>0.14888400269222318</v>
      </c>
      <c r="AN23" s="13">
        <v>0.12253748687607366</v>
      </c>
      <c r="AO23" s="13">
        <v>0.14438400157114939</v>
      </c>
      <c r="AP23" s="13">
        <v>0.17179964017801538</v>
      </c>
      <c r="AQ23" s="13">
        <v>0.11839324536005932</v>
      </c>
      <c r="AR23" s="13">
        <v>0.18954452593929014</v>
      </c>
      <c r="AS23" s="21"/>
      <c r="AT23" s="13">
        <v>0.14568843530524736</v>
      </c>
      <c r="AU23" s="14">
        <v>0.12675828140302967</v>
      </c>
      <c r="AV23" s="13">
        <v>0.14969884218875404</v>
      </c>
      <c r="AW23" s="13">
        <v>7.8972952435664309E-2</v>
      </c>
      <c r="AX23" s="14">
        <v>0.21414485069679698</v>
      </c>
      <c r="AY23" s="21"/>
      <c r="AZ23" s="14">
        <v>0.10794354631027551</v>
      </c>
      <c r="BA23" s="14">
        <v>0.14940205377688426</v>
      </c>
      <c r="BB23" s="21"/>
      <c r="BC23" s="13">
        <v>0.12881116316354257</v>
      </c>
      <c r="BD23" s="13">
        <v>0.12232239337888703</v>
      </c>
      <c r="BE23" s="13">
        <v>0.16238891169587363</v>
      </c>
      <c r="BF23" s="13">
        <v>0.13648364368364693</v>
      </c>
      <c r="BG23" s="13">
        <v>0.13658672698091481</v>
      </c>
      <c r="BH23" s="21"/>
      <c r="BI23" s="14">
        <v>0.15539019978211027</v>
      </c>
      <c r="BJ23" s="14">
        <v>9.5551400374214571E-2</v>
      </c>
      <c r="BK23" s="13">
        <v>0.14789915791988156</v>
      </c>
      <c r="BL23" s="13">
        <v>0.13238741556644615</v>
      </c>
      <c r="BM23" s="13">
        <v>6.5237680219449479E-2</v>
      </c>
      <c r="BN23" s="21"/>
      <c r="BO23" s="13">
        <v>0.15103875286565283</v>
      </c>
      <c r="BP23" s="13">
        <v>0.13478328699259043</v>
      </c>
      <c r="BQ23" s="13">
        <v>0.14593779882799457</v>
      </c>
      <c r="BR23" s="13">
        <v>7.863764717642395E-2</v>
      </c>
      <c r="BS23" s="21"/>
      <c r="BT23" s="13">
        <v>0.11718956078188623</v>
      </c>
      <c r="BU23" s="13">
        <v>0.14837404323782269</v>
      </c>
      <c r="BV23" s="13">
        <v>0.15219260604377619</v>
      </c>
      <c r="BW23" s="21"/>
      <c r="BX23" s="13">
        <v>0.12448859090079724</v>
      </c>
      <c r="BY23" s="13">
        <v>0.13969251708576022</v>
      </c>
      <c r="BZ23" s="13">
        <v>0.16213100459100419</v>
      </c>
      <c r="CA23" s="13">
        <v>0.14101998826888279</v>
      </c>
      <c r="CB23" s="13">
        <v>0.15617160852696518</v>
      </c>
      <c r="CC23" s="21"/>
      <c r="CD23" s="14">
        <v>8.8151209380854273E-2</v>
      </c>
      <c r="CE23" s="14">
        <v>0.1846291879759315</v>
      </c>
      <c r="CF23" s="14">
        <v>0.14474513117966115</v>
      </c>
      <c r="CG23" s="21"/>
      <c r="CH23" s="14">
        <v>0.14260372457295609</v>
      </c>
      <c r="CI23" s="14">
        <v>0.14289358144268807</v>
      </c>
      <c r="CJ23" s="14">
        <v>9.1235745253539127E-2</v>
      </c>
      <c r="CK23" s="14">
        <v>0.19521060279308663</v>
      </c>
      <c r="CL23" s="21"/>
      <c r="CM23" s="13">
        <v>0.14151732530316455</v>
      </c>
      <c r="CN23" s="14">
        <v>0.15071688120390297</v>
      </c>
      <c r="CO23" s="13">
        <v>0.13025746765629265</v>
      </c>
      <c r="CP23" s="14">
        <v>8.9606900495094968E-2</v>
      </c>
      <c r="CQ23" s="14">
        <v>0.16656411497277485</v>
      </c>
      <c r="CR23" s="14">
        <v>0.1534195301882548</v>
      </c>
      <c r="CS23" s="21"/>
      <c r="CT23" s="14">
        <v>0.15222095454126819</v>
      </c>
      <c r="CU23" s="13">
        <v>0.11734770785837337</v>
      </c>
      <c r="CV23" s="14">
        <v>0.16346220934799</v>
      </c>
      <c r="CW23" s="13">
        <v>0.1179001944978698</v>
      </c>
      <c r="CX23" s="13">
        <v>5.5486783213292375E-2</v>
      </c>
      <c r="CY23" s="14">
        <v>0.1584218117164424</v>
      </c>
      <c r="CZ23" s="14">
        <v>6.8618614484367318E-2</v>
      </c>
      <c r="DA23" s="13">
        <v>0.12798931761221016</v>
      </c>
      <c r="DB23" s="13">
        <v>0.14875338343998487</v>
      </c>
      <c r="DC23" s="13">
        <v>7.8771981926182552E-2</v>
      </c>
      <c r="DD23" s="21"/>
      <c r="DE23" s="13">
        <v>0.11647958348694575</v>
      </c>
      <c r="DF23" s="13">
        <v>0.14511176052848448</v>
      </c>
      <c r="DG23" s="13">
        <v>0.15957903676726679</v>
      </c>
      <c r="DH23" s="13">
        <v>0.15263688341233161</v>
      </c>
      <c r="DI23" s="13">
        <v>0.13559003255588264</v>
      </c>
      <c r="DJ23" s="13">
        <v>0.14881764641581721</v>
      </c>
      <c r="DK23" s="13">
        <v>8.3020352341275611E-2</v>
      </c>
      <c r="DL23" s="13">
        <v>0.16637209005608367</v>
      </c>
      <c r="DM23" s="13">
        <v>0.12359047236290888</v>
      </c>
      <c r="DN23" s="13">
        <v>0.13700399835774474</v>
      </c>
      <c r="DO23" s="21"/>
      <c r="DP23" s="13">
        <v>0.17901661507777511</v>
      </c>
      <c r="DQ23" s="13">
        <v>0.13310278106575693</v>
      </c>
      <c r="DR23" s="13">
        <v>0.12958531856042926</v>
      </c>
      <c r="DS23" s="13">
        <v>7.6856845479783095E-2</v>
      </c>
      <c r="DT23" s="13">
        <v>0.1233050917017738</v>
      </c>
      <c r="DU23" s="13">
        <v>0.1367981825129137</v>
      </c>
      <c r="DV23" s="13">
        <v>0.16085996191676405</v>
      </c>
      <c r="DW23" s="13">
        <v>8.1156922877830759E-2</v>
      </c>
      <c r="DX23" s="21"/>
      <c r="DY23" s="14">
        <v>0.13384953568861649</v>
      </c>
      <c r="DZ23" s="14">
        <v>0.16445062045958575</v>
      </c>
      <c r="EA23" s="14">
        <v>0.13261876369520229</v>
      </c>
      <c r="EB23" s="14">
        <v>2.718198901454635E-2</v>
      </c>
      <c r="EC23" s="14">
        <v>0.20382012941880517</v>
      </c>
      <c r="ED23" s="14">
        <v>0.15640390438069751</v>
      </c>
      <c r="EE23" s="21"/>
      <c r="EF23" s="13">
        <v>0.14669980606344929</v>
      </c>
      <c r="EG23" s="13">
        <v>0.11723509921444511</v>
      </c>
      <c r="EH23" s="13">
        <v>0.18003566664129686</v>
      </c>
      <c r="EI23" s="13">
        <v>0.12834211317131816</v>
      </c>
      <c r="EJ23" s="13">
        <v>0.14512236536896664</v>
      </c>
      <c r="EK23" s="13">
        <v>0.1452486141585009</v>
      </c>
      <c r="EL23" s="21"/>
      <c r="EM23" s="13">
        <v>0.122114083957595</v>
      </c>
      <c r="EN23" s="13">
        <v>0.14826303094139903</v>
      </c>
      <c r="EO23" s="14">
        <v>9.1219809727481241E-2</v>
      </c>
      <c r="EP23" s="14">
        <v>0.15056793684085487</v>
      </c>
      <c r="EQ23" s="21"/>
      <c r="ER23" s="13">
        <v>0.14474102097441047</v>
      </c>
      <c r="ES23" s="13">
        <v>0.13548992842946556</v>
      </c>
      <c r="ET23" s="13">
        <v>0.14657450531897456</v>
      </c>
      <c r="EU23" s="13">
        <v>5.4188338919840415E-2</v>
      </c>
      <c r="EV23" s="13">
        <v>0.20065365990612183</v>
      </c>
      <c r="EW23" s="13">
        <v>0.14646158579920479</v>
      </c>
      <c r="EX23" s="13">
        <v>0.11695301793570034</v>
      </c>
      <c r="EY23" s="13">
        <v>0.15484692561351054</v>
      </c>
      <c r="EZ23" s="13">
        <v>0.14164371138586132</v>
      </c>
      <c r="FA23" s="13">
        <v>0.26270930716744156</v>
      </c>
      <c r="FB23" s="21"/>
      <c r="FC23" s="14">
        <v>0.10088550997203639</v>
      </c>
      <c r="FD23" s="14">
        <v>0.12741616812459547</v>
      </c>
      <c r="FE23" s="13">
        <v>0.12894654429118499</v>
      </c>
      <c r="FF23" s="14">
        <v>0.18103924868018975</v>
      </c>
      <c r="FG23" s="21"/>
      <c r="FH23" s="13">
        <v>0.14328093571571365</v>
      </c>
      <c r="FI23" s="14">
        <v>0.10512133486907341</v>
      </c>
      <c r="FJ23" s="14">
        <v>0.12619317460827073</v>
      </c>
      <c r="FK23" s="13">
        <v>9.8296419980521757E-2</v>
      </c>
      <c r="FL23" s="14">
        <v>0.16110345372850501</v>
      </c>
      <c r="FM23" s="14">
        <v>0.18593168076491873</v>
      </c>
      <c r="FN23" s="14">
        <v>0.1816616601074196</v>
      </c>
      <c r="FO23" s="13">
        <v>0</v>
      </c>
      <c r="FP23" s="21"/>
      <c r="FQ23" s="14">
        <v>9.7669946794595924E-2</v>
      </c>
      <c r="FR23" s="14">
        <v>0.13174181129885157</v>
      </c>
      <c r="FS23" s="13">
        <v>0.13653931942124078</v>
      </c>
      <c r="FT23" s="13">
        <v>0.15450477695953732</v>
      </c>
      <c r="FU23" s="14">
        <v>0.19588870744825923</v>
      </c>
      <c r="FV23" s="13">
        <v>0.14328572342189244</v>
      </c>
      <c r="FW23" s="21"/>
      <c r="FX23" s="14">
        <v>0.12711404714921515</v>
      </c>
      <c r="FY23" s="14">
        <v>9.1576169186315753E-2</v>
      </c>
      <c r="FZ23" s="13">
        <v>0.14055660091841057</v>
      </c>
      <c r="GA23" s="13">
        <v>0.13264489987687886</v>
      </c>
      <c r="GB23" s="13">
        <v>6.9412763085332591E-2</v>
      </c>
      <c r="GC23" s="14">
        <v>0.18892009086774486</v>
      </c>
      <c r="GD23" s="13">
        <v>0.10746462027819445</v>
      </c>
      <c r="GE23" s="13">
        <v>0.18451655479877288</v>
      </c>
      <c r="GF23" s="13">
        <v>0.13193246730083133</v>
      </c>
      <c r="GG23" s="13">
        <v>5.4790670356838142E-2</v>
      </c>
      <c r="GH23" s="21"/>
      <c r="GI23" s="14">
        <v>0.1400368681872908</v>
      </c>
      <c r="GJ23" s="14">
        <v>9.691989239107926E-2</v>
      </c>
      <c r="GK23" s="14">
        <v>0.10938444120932671</v>
      </c>
      <c r="GL23" s="13">
        <v>0.13911997584991542</v>
      </c>
      <c r="GM23" s="14">
        <v>0.1879640112817188</v>
      </c>
      <c r="GN23" s="14">
        <v>0.19924248280144449</v>
      </c>
      <c r="GO23" s="21"/>
      <c r="GP23" s="14">
        <v>0.10786304025463499</v>
      </c>
      <c r="GQ23" s="13">
        <v>0.15228092949182118</v>
      </c>
      <c r="GR23" s="13">
        <v>0.13130572991835959</v>
      </c>
      <c r="GS23" s="13">
        <v>0.13995886703896135</v>
      </c>
      <c r="GT23" s="13">
        <v>0.10775732561466564</v>
      </c>
      <c r="GU23" s="14">
        <v>0.19248178422174048</v>
      </c>
      <c r="GV23" s="13">
        <v>0.10645359801799073</v>
      </c>
      <c r="GW23" s="14">
        <v>0.18252619507140333</v>
      </c>
      <c r="GX23" s="13">
        <v>0.14527661909853762</v>
      </c>
      <c r="GY23" s="14">
        <v>0.17259135878808299</v>
      </c>
      <c r="GZ23" s="21"/>
      <c r="HA23" s="14">
        <v>0.11324980335715132</v>
      </c>
      <c r="HB23" s="14">
        <v>0.13236295673275156</v>
      </c>
      <c r="HC23" s="14">
        <v>0.1012329737440294</v>
      </c>
      <c r="HD23" s="14">
        <v>3.6576824903485003E-2</v>
      </c>
      <c r="HE23" s="13">
        <v>0.17616456750503587</v>
      </c>
      <c r="HF23" s="14">
        <v>0.17837766963205187</v>
      </c>
      <c r="HG23" s="14">
        <v>8.6379306926246596E-2</v>
      </c>
      <c r="HH23" s="14">
        <v>0.19206908869693504</v>
      </c>
      <c r="HI23" s="13">
        <v>0.18546352524952028</v>
      </c>
      <c r="HJ23" s="14">
        <v>0.22638958155649375</v>
      </c>
      <c r="HK23" s="21"/>
      <c r="HL23" s="14">
        <v>0</v>
      </c>
      <c r="HM23" s="14">
        <v>0.17368751406066707</v>
      </c>
      <c r="HN23" s="14">
        <v>0.15338985784318848</v>
      </c>
      <c r="HO23" s="13">
        <v>0.12654239361842712</v>
      </c>
      <c r="HP23" s="14">
        <v>0.14047999795684124</v>
      </c>
      <c r="HQ23" s="14">
        <v>0.15510692031117629</v>
      </c>
      <c r="HR23" s="13">
        <v>0.11371585062236639</v>
      </c>
      <c r="HS23" s="14">
        <v>0.14971901996363582</v>
      </c>
      <c r="HT23" s="14">
        <v>0.16160280312340655</v>
      </c>
      <c r="HU23" s="13">
        <v>0.15023565820609319</v>
      </c>
      <c r="HV23" s="13">
        <v>6.1309984277088073E-2</v>
      </c>
      <c r="HW23" s="37">
        <v>5.5224295799290377E-2</v>
      </c>
    </row>
    <row r="24" spans="1:231">
      <c r="A24" s="29" t="s">
        <v>111</v>
      </c>
      <c r="B24" s="13">
        <v>0.19348188317980228</v>
      </c>
      <c r="C24" s="21"/>
      <c r="D24" s="14">
        <v>0.26260045482696404</v>
      </c>
      <c r="E24" s="14">
        <v>0.1206744920282764</v>
      </c>
      <c r="F24" s="21"/>
      <c r="G24" s="14">
        <v>0.12130097102871855</v>
      </c>
      <c r="H24" s="14">
        <v>0.26196474914878998</v>
      </c>
      <c r="I24" s="13">
        <v>0</v>
      </c>
      <c r="J24" s="13">
        <v>0.19694731571869764</v>
      </c>
      <c r="K24" s="12" t="s">
        <v>106</v>
      </c>
      <c r="L24" s="21"/>
      <c r="M24" s="13">
        <v>0.17356925324706221</v>
      </c>
      <c r="N24" s="13">
        <v>0.17865971207348347</v>
      </c>
      <c r="O24" s="13">
        <v>0.23988710246574746</v>
      </c>
      <c r="P24" s="13">
        <v>0.20817608871503673</v>
      </c>
      <c r="Q24" s="13">
        <v>0.21252804560120964</v>
      </c>
      <c r="R24" s="13">
        <v>0.17642746032825432</v>
      </c>
      <c r="S24" s="21"/>
      <c r="T24" s="12" t="s">
        <v>106</v>
      </c>
      <c r="U24" s="14">
        <v>0.19960289462538836</v>
      </c>
      <c r="V24" s="14">
        <v>0.13494573547330843</v>
      </c>
      <c r="W24" s="13">
        <v>0.18297437568099539</v>
      </c>
      <c r="X24" s="14">
        <v>0.20708116058458609</v>
      </c>
      <c r="Y24" s="14">
        <v>0.22744214299580168</v>
      </c>
      <c r="Z24" s="21"/>
      <c r="AA24" s="14">
        <v>0.17827765766442202</v>
      </c>
      <c r="AB24" s="14">
        <v>0.21850055596535445</v>
      </c>
      <c r="AC24" s="21"/>
      <c r="AD24" s="14">
        <v>0.22646036748258785</v>
      </c>
      <c r="AE24" s="14">
        <v>0.18097160337910004</v>
      </c>
      <c r="AF24" s="14">
        <v>0.14508767842033055</v>
      </c>
      <c r="AG24" s="21"/>
      <c r="AH24" s="14">
        <v>0.1810277250832012</v>
      </c>
      <c r="AI24" s="14">
        <v>0.17800375083090861</v>
      </c>
      <c r="AJ24" s="14">
        <v>0.2452008465722032</v>
      </c>
      <c r="AK24" s="21"/>
      <c r="AL24" s="14">
        <v>0.2560109630776059</v>
      </c>
      <c r="AM24" s="14">
        <v>0.17018322723373364</v>
      </c>
      <c r="AN24" s="14">
        <v>0.19498577875098499</v>
      </c>
      <c r="AO24" s="14">
        <v>0.16162568710245051</v>
      </c>
      <c r="AP24" s="14">
        <v>0.13473584044020467</v>
      </c>
      <c r="AQ24" s="14">
        <v>0.15135412092212328</v>
      </c>
      <c r="AR24" s="13">
        <v>0.19623222704887427</v>
      </c>
      <c r="AS24" s="21"/>
      <c r="AT24" s="14">
        <v>0.17435360315146844</v>
      </c>
      <c r="AU24" s="13">
        <v>0.19482432951319992</v>
      </c>
      <c r="AV24" s="13">
        <v>0.22361899899209473</v>
      </c>
      <c r="AW24" s="14">
        <v>0.30750111253323648</v>
      </c>
      <c r="AX24" s="14">
        <v>0.28678702699238068</v>
      </c>
      <c r="AY24" s="21"/>
      <c r="AZ24" s="13">
        <v>0.16302670935515354</v>
      </c>
      <c r="BA24" s="13">
        <v>0.20118957155733166</v>
      </c>
      <c r="BB24" s="21"/>
      <c r="BC24" s="13">
        <v>0.19953062233204752</v>
      </c>
      <c r="BD24" s="13">
        <v>0.24220962886321137</v>
      </c>
      <c r="BE24" s="13">
        <v>0.20296522180766555</v>
      </c>
      <c r="BF24" s="13">
        <v>0.1675327842462212</v>
      </c>
      <c r="BG24" s="13">
        <v>0.18957928349934355</v>
      </c>
      <c r="BH24" s="21"/>
      <c r="BI24" s="14">
        <v>0.2011760585062759</v>
      </c>
      <c r="BJ24" s="13">
        <v>0.18095124823574682</v>
      </c>
      <c r="BK24" s="14">
        <v>0.14381967583357325</v>
      </c>
      <c r="BL24" s="14">
        <v>0.23849529295837862</v>
      </c>
      <c r="BM24" s="13">
        <v>0.21641678557974331</v>
      </c>
      <c r="BN24" s="21"/>
      <c r="BO24" s="13">
        <v>0.17480464133524395</v>
      </c>
      <c r="BP24" s="13">
        <v>0.18354645112747994</v>
      </c>
      <c r="BQ24" s="13">
        <v>0.21700004037664697</v>
      </c>
      <c r="BR24" s="13">
        <v>0.2698953832467938</v>
      </c>
      <c r="BS24" s="21"/>
      <c r="BT24" s="13">
        <v>0.17736383311837217</v>
      </c>
      <c r="BU24" s="13">
        <v>0.19925555586430693</v>
      </c>
      <c r="BV24" s="13">
        <v>0.19969453414328359</v>
      </c>
      <c r="BW24" s="21"/>
      <c r="BX24" s="14">
        <v>0.13912866591882297</v>
      </c>
      <c r="BY24" s="14">
        <v>0.17221649200240455</v>
      </c>
      <c r="BZ24" s="14">
        <v>0.25244598244596855</v>
      </c>
      <c r="CA24" s="14">
        <v>0.21518746595352586</v>
      </c>
      <c r="CB24" s="14">
        <v>0.27427109001727429</v>
      </c>
      <c r="CC24" s="21"/>
      <c r="CD24" s="14">
        <v>0.12914772590365733</v>
      </c>
      <c r="CE24" s="14">
        <v>0.21244727727402393</v>
      </c>
      <c r="CF24" s="14">
        <v>0.2260058600003316</v>
      </c>
      <c r="CG24" s="21"/>
      <c r="CH24" s="14">
        <v>0.23955013367515024</v>
      </c>
      <c r="CI24" s="14">
        <v>0.31684969962065035</v>
      </c>
      <c r="CJ24" s="14">
        <v>9.4073931341148484E-2</v>
      </c>
      <c r="CK24" s="14">
        <v>0.1516430613082296</v>
      </c>
      <c r="CL24" s="21"/>
      <c r="CM24" s="14">
        <v>0.21765832072431057</v>
      </c>
      <c r="CN24" s="14">
        <v>0.26890967985042241</v>
      </c>
      <c r="CO24" s="14">
        <v>0.30253337673762609</v>
      </c>
      <c r="CP24" s="14">
        <v>0.14619441769842378</v>
      </c>
      <c r="CQ24" s="14">
        <v>9.3310285031881546E-2</v>
      </c>
      <c r="CR24" s="14">
        <v>0.15292420241978377</v>
      </c>
      <c r="CS24" s="21"/>
      <c r="CT24" s="14">
        <v>0.27790473841729252</v>
      </c>
      <c r="CU24" s="14">
        <v>0.23580202575013925</v>
      </c>
      <c r="CV24" s="14">
        <v>0.18531466582150449</v>
      </c>
      <c r="CW24" s="14">
        <v>0.35346024188130964</v>
      </c>
      <c r="CX24" s="14">
        <v>0.27107172605996904</v>
      </c>
      <c r="CY24" s="14">
        <v>0.12777953534487288</v>
      </c>
      <c r="CZ24" s="14">
        <v>0.1131744356834168</v>
      </c>
      <c r="DA24" s="14">
        <v>9.073505884541562E-2</v>
      </c>
      <c r="DB24" s="14">
        <v>0.10862134047643369</v>
      </c>
      <c r="DC24" s="13">
        <v>0.14055541059487511</v>
      </c>
      <c r="DD24" s="21"/>
      <c r="DE24" s="14">
        <v>0.26489196243513069</v>
      </c>
      <c r="DF24" s="14">
        <v>0.26548200265572652</v>
      </c>
      <c r="DG24" s="14">
        <v>0.27522580322103307</v>
      </c>
      <c r="DH24" s="14">
        <v>0.23853686974050828</v>
      </c>
      <c r="DI24" s="14">
        <v>0.26831906405701922</v>
      </c>
      <c r="DJ24" s="14">
        <v>9.3489823795896307E-2</v>
      </c>
      <c r="DK24" s="14">
        <v>0.20207460519923806</v>
      </c>
      <c r="DL24" s="14">
        <v>0.10053120196870649</v>
      </c>
      <c r="DM24" s="14">
        <v>0.11085883808268414</v>
      </c>
      <c r="DN24" s="14">
        <v>0.15661445915657002</v>
      </c>
      <c r="DO24" s="21"/>
      <c r="DP24" s="14">
        <v>0.2191369490675337</v>
      </c>
      <c r="DQ24" s="14">
        <v>0.2570099597164196</v>
      </c>
      <c r="DR24" s="14">
        <v>0.30561123293815384</v>
      </c>
      <c r="DS24" s="14">
        <v>0.33071203888911122</v>
      </c>
      <c r="DT24" s="14">
        <v>0.13085928225318302</v>
      </c>
      <c r="DU24" s="14">
        <v>9.5465063255178298E-2</v>
      </c>
      <c r="DV24" s="14">
        <v>0.1361394831243127</v>
      </c>
      <c r="DW24" s="13">
        <v>0.18385889580996825</v>
      </c>
      <c r="DX24" s="21"/>
      <c r="DY24" s="14">
        <v>0.17272254968930448</v>
      </c>
      <c r="DZ24" s="14">
        <v>0.30511220484526075</v>
      </c>
      <c r="EA24" s="14">
        <v>0.30623430524433826</v>
      </c>
      <c r="EB24" s="14">
        <v>7.1011613523565831E-2</v>
      </c>
      <c r="EC24" s="14">
        <v>0.12431777068802805</v>
      </c>
      <c r="ED24" s="14">
        <v>0.14887103388109896</v>
      </c>
      <c r="EE24" s="21"/>
      <c r="EF24" s="14">
        <v>0.27204718299066527</v>
      </c>
      <c r="EG24" s="14">
        <v>0.26262843876398601</v>
      </c>
      <c r="EH24" s="14">
        <v>0.22764985816488498</v>
      </c>
      <c r="EI24" s="14">
        <v>0.15141546460699773</v>
      </c>
      <c r="EJ24" s="14">
        <v>0.10536255847720491</v>
      </c>
      <c r="EK24" s="14">
        <v>0.10262637395851143</v>
      </c>
      <c r="EL24" s="21"/>
      <c r="EM24" s="14">
        <v>0.2142064263535933</v>
      </c>
      <c r="EN24" s="14">
        <v>0.27570760779190501</v>
      </c>
      <c r="EO24" s="14">
        <v>0.10262560625192958</v>
      </c>
      <c r="EP24" s="14">
        <v>0.12491426460167522</v>
      </c>
      <c r="EQ24" s="21"/>
      <c r="ER24" s="14">
        <v>0.24911178259111724</v>
      </c>
      <c r="ES24" s="14">
        <v>0.25115906569505048</v>
      </c>
      <c r="ET24" s="14">
        <v>0.269646078439301</v>
      </c>
      <c r="EU24" s="14">
        <v>0.39587564678956072</v>
      </c>
      <c r="EV24" s="14">
        <v>0.35386125883128539</v>
      </c>
      <c r="EW24" s="14">
        <v>0.11334616271085377</v>
      </c>
      <c r="EX24" s="14">
        <v>0.13156284757821676</v>
      </c>
      <c r="EY24" s="14">
        <v>0.14777850717955959</v>
      </c>
      <c r="EZ24" s="14">
        <v>8.4035891654245298E-2</v>
      </c>
      <c r="FA24" s="14">
        <v>4.5338835873928264E-2</v>
      </c>
      <c r="FB24" s="21"/>
      <c r="FC24" s="14">
        <v>0.15874693901738729</v>
      </c>
      <c r="FD24" s="13">
        <v>0.18454830959078303</v>
      </c>
      <c r="FE24" s="13">
        <v>0.17576226404135789</v>
      </c>
      <c r="FF24" s="14">
        <v>0.22513597319878137</v>
      </c>
      <c r="FG24" s="21"/>
      <c r="FH24" s="14">
        <v>0.14548039768891985</v>
      </c>
      <c r="FI24" s="13">
        <v>0.16683643673262138</v>
      </c>
      <c r="FJ24" s="14">
        <v>0.20890211968554881</v>
      </c>
      <c r="FK24" s="14">
        <v>0.27437393095972795</v>
      </c>
      <c r="FL24" s="14">
        <v>0.21284881466716624</v>
      </c>
      <c r="FM24" s="14">
        <v>0.21236081886195776</v>
      </c>
      <c r="FN24" s="14">
        <v>0.23165157246970114</v>
      </c>
      <c r="FO24" s="13">
        <v>0.25198061011105205</v>
      </c>
      <c r="FP24" s="21"/>
      <c r="FQ24" s="14">
        <v>0.15395458511103671</v>
      </c>
      <c r="FR24" s="14">
        <v>0.16037686466342629</v>
      </c>
      <c r="FS24" s="14">
        <v>0.25435361625598685</v>
      </c>
      <c r="FT24" s="14">
        <v>0.24320926007885965</v>
      </c>
      <c r="FU24" s="13">
        <v>0.20197918557526526</v>
      </c>
      <c r="FV24" s="14">
        <v>0.23055123281913389</v>
      </c>
      <c r="FW24" s="21"/>
      <c r="FX24" s="13">
        <v>0.18531878655053194</v>
      </c>
      <c r="FY24" s="13">
        <v>0.18248065672800207</v>
      </c>
      <c r="FZ24" s="14">
        <v>0.13408869859165956</v>
      </c>
      <c r="GA24" s="13">
        <v>0.21365203014512368</v>
      </c>
      <c r="GB24" s="13">
        <v>0.19035488689486865</v>
      </c>
      <c r="GC24" s="14">
        <v>0.21997962801922524</v>
      </c>
      <c r="GD24" s="13">
        <v>0.17636782180592825</v>
      </c>
      <c r="GE24" s="13">
        <v>0.19234814563166006</v>
      </c>
      <c r="GF24" s="14">
        <v>0.28239078045473104</v>
      </c>
      <c r="GG24" s="13">
        <v>0.28162960203043513</v>
      </c>
      <c r="GH24" s="21"/>
      <c r="GI24" s="14">
        <v>0.20529002967256343</v>
      </c>
      <c r="GJ24" s="14">
        <v>0.17258713372456483</v>
      </c>
      <c r="GK24" s="14">
        <v>0.10780927051671087</v>
      </c>
      <c r="GL24" s="14">
        <v>0.27601720721462558</v>
      </c>
      <c r="GM24" s="14">
        <v>0.19452578780994684</v>
      </c>
      <c r="GN24" s="14">
        <v>0.17806619751049527</v>
      </c>
      <c r="GO24" s="21"/>
      <c r="GP24" s="14">
        <v>0.13151443610637373</v>
      </c>
      <c r="GQ24" s="14">
        <v>0.14687753618448846</v>
      </c>
      <c r="GR24" s="14">
        <v>0.28091739765556401</v>
      </c>
      <c r="GS24" s="14">
        <v>0.24468241167151772</v>
      </c>
      <c r="GT24" s="14">
        <v>0.35971585647650378</v>
      </c>
      <c r="GU24" s="14">
        <v>0.17026843449830473</v>
      </c>
      <c r="GV24" s="14">
        <v>0.2391224269627174</v>
      </c>
      <c r="GW24" s="14">
        <v>0.23360819616140582</v>
      </c>
      <c r="GX24" s="14">
        <v>9.6870075138994247E-2</v>
      </c>
      <c r="GY24" s="14">
        <v>0.245292415915635</v>
      </c>
      <c r="GZ24" s="21"/>
      <c r="HA24" s="14">
        <v>0.15643824230134984</v>
      </c>
      <c r="HB24" s="14">
        <v>0.18707368032886815</v>
      </c>
      <c r="HC24" s="14">
        <v>0.15001388038115537</v>
      </c>
      <c r="HD24" s="14">
        <v>0.42992374618771384</v>
      </c>
      <c r="HE24" s="13">
        <v>0.25302642723309138</v>
      </c>
      <c r="HF24" s="14">
        <v>0.19240736786681889</v>
      </c>
      <c r="HG24" s="14">
        <v>0.25066400749293216</v>
      </c>
      <c r="HH24" s="14">
        <v>0.28796669603927005</v>
      </c>
      <c r="HI24" s="14">
        <v>0</v>
      </c>
      <c r="HJ24" s="14">
        <v>0.29767134440589887</v>
      </c>
      <c r="HK24" s="21"/>
      <c r="HL24" s="14">
        <v>0</v>
      </c>
      <c r="HM24" s="14">
        <v>0.16651732037562</v>
      </c>
      <c r="HN24" s="14">
        <v>0.19493058779931416</v>
      </c>
      <c r="HO24" s="14">
        <v>0.19343847665045538</v>
      </c>
      <c r="HP24" s="14">
        <v>0.17217331624368815</v>
      </c>
      <c r="HQ24" s="14">
        <v>0.18296046928540666</v>
      </c>
      <c r="HR24" s="14">
        <v>0.19184178531522122</v>
      </c>
      <c r="HS24" s="14">
        <v>0.2288692193709507</v>
      </c>
      <c r="HT24" s="14">
        <v>0.20177359223580191</v>
      </c>
      <c r="HU24" s="13">
        <v>0</v>
      </c>
      <c r="HV24" s="14">
        <v>0.34889466818630954</v>
      </c>
      <c r="HW24" s="36">
        <v>0.33823385546298834</v>
      </c>
    </row>
    <row r="25" spans="1:231">
      <c r="A25" s="27" t="s">
        <v>113</v>
      </c>
      <c r="B25" s="88"/>
      <c r="C25" s="20"/>
      <c r="D25" s="9"/>
      <c r="E25" s="10"/>
      <c r="F25" s="20"/>
      <c r="G25" s="9"/>
      <c r="H25" s="8"/>
      <c r="I25" s="8"/>
      <c r="J25" s="8"/>
      <c r="K25" s="10"/>
      <c r="L25" s="20"/>
      <c r="M25" s="6"/>
      <c r="N25" s="5"/>
      <c r="O25" s="5"/>
      <c r="P25" s="5"/>
      <c r="Q25" s="5"/>
      <c r="R25" s="7"/>
      <c r="S25" s="20"/>
      <c r="T25" s="9"/>
      <c r="U25" s="8"/>
      <c r="V25" s="8"/>
      <c r="W25" s="8"/>
      <c r="X25" s="8"/>
      <c r="Y25" s="10"/>
      <c r="Z25" s="20"/>
      <c r="AA25" s="9"/>
      <c r="AB25" s="10"/>
      <c r="AC25" s="20"/>
      <c r="AD25" s="6"/>
      <c r="AE25" s="5"/>
      <c r="AF25" s="7"/>
      <c r="AG25" s="20"/>
      <c r="AH25" s="9"/>
      <c r="AI25" s="8"/>
      <c r="AJ25" s="10"/>
      <c r="AK25" s="20"/>
      <c r="AL25" s="6"/>
      <c r="AM25" s="5"/>
      <c r="AN25" s="5"/>
      <c r="AO25" s="5"/>
      <c r="AP25" s="5"/>
      <c r="AQ25" s="5"/>
      <c r="AR25" s="7"/>
      <c r="AS25" s="20"/>
      <c r="AT25" s="9"/>
      <c r="AU25" s="8"/>
      <c r="AV25" s="8"/>
      <c r="AW25" s="8"/>
      <c r="AX25" s="10"/>
      <c r="AY25" s="20"/>
      <c r="AZ25" s="9"/>
      <c r="BA25" s="10"/>
      <c r="BB25" s="20"/>
      <c r="BC25" s="6"/>
      <c r="BD25" s="5"/>
      <c r="BE25" s="5"/>
      <c r="BF25" s="5"/>
      <c r="BG25" s="7"/>
      <c r="BH25" s="20"/>
      <c r="BI25" s="9"/>
      <c r="BJ25" s="8"/>
      <c r="BK25" s="8"/>
      <c r="BL25" s="8"/>
      <c r="BM25" s="10"/>
      <c r="BN25" s="20"/>
      <c r="BO25" s="9"/>
      <c r="BP25" s="8"/>
      <c r="BQ25" s="8"/>
      <c r="BR25" s="10"/>
      <c r="BS25" s="20"/>
      <c r="BT25" s="9"/>
      <c r="BU25" s="8"/>
      <c r="BV25" s="10"/>
      <c r="BW25" s="20"/>
      <c r="BX25" s="9"/>
      <c r="BY25" s="8"/>
      <c r="BZ25" s="8"/>
      <c r="CA25" s="8"/>
      <c r="CB25" s="10"/>
      <c r="CC25" s="20"/>
      <c r="CD25" s="9"/>
      <c r="CE25" s="8"/>
      <c r="CF25" s="10"/>
      <c r="CG25" s="20"/>
      <c r="CH25" s="9"/>
      <c r="CI25" s="8"/>
      <c r="CJ25" s="8"/>
      <c r="CK25" s="10"/>
      <c r="CL25" s="20"/>
      <c r="CM25" s="9"/>
      <c r="CN25" s="8"/>
      <c r="CO25" s="8"/>
      <c r="CP25" s="8"/>
      <c r="CQ25" s="8"/>
      <c r="CR25" s="10"/>
      <c r="CS25" s="20"/>
      <c r="CT25" s="9"/>
      <c r="CU25" s="8"/>
      <c r="CV25" s="8"/>
      <c r="CW25" s="8"/>
      <c r="CX25" s="8"/>
      <c r="CY25" s="8"/>
      <c r="CZ25" s="8"/>
      <c r="DA25" s="8"/>
      <c r="DB25" s="8"/>
      <c r="DC25" s="10"/>
      <c r="DD25" s="20"/>
      <c r="DE25" s="9"/>
      <c r="DF25" s="8"/>
      <c r="DG25" s="8"/>
      <c r="DH25" s="8"/>
      <c r="DI25" s="8"/>
      <c r="DJ25" s="8"/>
      <c r="DK25" s="8"/>
      <c r="DL25" s="8"/>
      <c r="DM25" s="8"/>
      <c r="DN25" s="10"/>
      <c r="DO25" s="20"/>
      <c r="DP25" s="9"/>
      <c r="DQ25" s="8"/>
      <c r="DR25" s="8"/>
      <c r="DS25" s="8"/>
      <c r="DT25" s="8"/>
      <c r="DU25" s="8"/>
      <c r="DV25" s="8"/>
      <c r="DW25" s="10"/>
      <c r="DX25" s="20"/>
      <c r="DY25" s="9"/>
      <c r="DZ25" s="8"/>
      <c r="EA25" s="8"/>
      <c r="EB25" s="8"/>
      <c r="EC25" s="8"/>
      <c r="ED25" s="10"/>
      <c r="EE25" s="20"/>
      <c r="EF25" s="9"/>
      <c r="EG25" s="8"/>
      <c r="EH25" s="8"/>
      <c r="EI25" s="8"/>
      <c r="EJ25" s="8"/>
      <c r="EK25" s="10"/>
      <c r="EL25" s="20"/>
      <c r="EM25" s="9"/>
      <c r="EN25" s="8"/>
      <c r="EO25" s="8"/>
      <c r="EP25" s="10"/>
      <c r="EQ25" s="20"/>
      <c r="ER25" s="9"/>
      <c r="ES25" s="8"/>
      <c r="ET25" s="8"/>
      <c r="EU25" s="8"/>
      <c r="EV25" s="8"/>
      <c r="EW25" s="8"/>
      <c r="EX25" s="8"/>
      <c r="EY25" s="8"/>
      <c r="EZ25" s="8"/>
      <c r="FA25" s="10"/>
      <c r="FB25" s="20"/>
      <c r="FC25" s="9"/>
      <c r="FD25" s="8"/>
      <c r="FE25" s="8"/>
      <c r="FF25" s="10"/>
      <c r="FG25" s="20"/>
      <c r="FH25" s="9"/>
      <c r="FI25" s="8"/>
      <c r="FJ25" s="8"/>
      <c r="FK25" s="8"/>
      <c r="FL25" s="8"/>
      <c r="FM25" s="8"/>
      <c r="FN25" s="8"/>
      <c r="FO25" s="10"/>
      <c r="FP25" s="20"/>
      <c r="FQ25" s="9"/>
      <c r="FR25" s="8"/>
      <c r="FS25" s="8"/>
      <c r="FT25" s="8"/>
      <c r="FU25" s="8"/>
      <c r="FV25" s="10"/>
      <c r="FW25" s="20"/>
      <c r="FX25" s="9"/>
      <c r="FY25" s="8"/>
      <c r="FZ25" s="8"/>
      <c r="GA25" s="8"/>
      <c r="GB25" s="8"/>
      <c r="GC25" s="8"/>
      <c r="GD25" s="8"/>
      <c r="GE25" s="8"/>
      <c r="GF25" s="8"/>
      <c r="GG25" s="10"/>
      <c r="GH25" s="20"/>
      <c r="GI25" s="9"/>
      <c r="GJ25" s="8"/>
      <c r="GK25" s="8"/>
      <c r="GL25" s="8"/>
      <c r="GM25" s="8"/>
      <c r="GN25" s="10"/>
      <c r="GO25" s="20"/>
      <c r="GP25" s="9"/>
      <c r="GQ25" s="8"/>
      <c r="GR25" s="8"/>
      <c r="GS25" s="8"/>
      <c r="GT25" s="8"/>
      <c r="GU25" s="8"/>
      <c r="GV25" s="8"/>
      <c r="GW25" s="8"/>
      <c r="GX25" s="8"/>
      <c r="GY25" s="10"/>
      <c r="GZ25" s="20"/>
      <c r="HA25" s="9"/>
      <c r="HB25" s="8"/>
      <c r="HC25" s="8"/>
      <c r="HD25" s="8"/>
      <c r="HE25" s="8"/>
      <c r="HF25" s="8"/>
      <c r="HG25" s="8"/>
      <c r="HH25" s="8"/>
      <c r="HI25" s="8"/>
      <c r="HJ25" s="10"/>
      <c r="HK25" s="20"/>
      <c r="HL25" s="9"/>
      <c r="HM25" s="8"/>
      <c r="HN25" s="8"/>
      <c r="HO25" s="8"/>
      <c r="HP25" s="8"/>
      <c r="HQ25" s="8"/>
      <c r="HR25" s="8"/>
      <c r="HS25" s="8"/>
      <c r="HT25" s="8"/>
      <c r="HU25" s="8"/>
      <c r="HV25" s="8"/>
      <c r="HW25" s="34"/>
    </row>
    <row r="26" spans="1:231">
      <c r="A26" s="28" t="s">
        <v>105</v>
      </c>
      <c r="B26" s="11">
        <v>1800.0000000000059</v>
      </c>
      <c r="C26" s="21"/>
      <c r="D26" s="11">
        <v>923.39203827447932</v>
      </c>
      <c r="E26" s="11">
        <v>876.60796172551625</v>
      </c>
      <c r="F26" s="21"/>
      <c r="G26" s="11">
        <v>871.23438400842485</v>
      </c>
      <c r="H26" s="11">
        <v>922.6231859073331</v>
      </c>
      <c r="I26" s="11">
        <v>1.6180653245956118</v>
      </c>
      <c r="J26" s="11">
        <v>4.5243647596417436</v>
      </c>
      <c r="K26" s="12" t="s">
        <v>106</v>
      </c>
      <c r="L26" s="21"/>
      <c r="M26" s="11">
        <v>426.59991602478004</v>
      </c>
      <c r="N26" s="11">
        <v>293.40081974345492</v>
      </c>
      <c r="O26" s="11">
        <v>143.99985668484149</v>
      </c>
      <c r="P26" s="11">
        <v>291.60003161776893</v>
      </c>
      <c r="Q26" s="11">
        <v>356.39995944451459</v>
      </c>
      <c r="R26" s="11">
        <v>287.99941648463994</v>
      </c>
      <c r="S26" s="21"/>
      <c r="T26" s="12" t="s">
        <v>106</v>
      </c>
      <c r="U26" s="11">
        <v>536.40201251674841</v>
      </c>
      <c r="V26" s="11">
        <v>295.19933879722879</v>
      </c>
      <c r="W26" s="11">
        <v>287.99999310104545</v>
      </c>
      <c r="X26" s="11">
        <v>298.79912822679347</v>
      </c>
      <c r="Y26" s="11">
        <v>381.5995273581832</v>
      </c>
      <c r="Z26" s="21"/>
      <c r="AA26" s="11">
        <v>1119.6013444150221</v>
      </c>
      <c r="AB26" s="11">
        <v>680.39865558497718</v>
      </c>
      <c r="AC26" s="21"/>
      <c r="AD26" s="11">
        <v>813.12515793735497</v>
      </c>
      <c r="AE26" s="11">
        <v>583.64261840307131</v>
      </c>
      <c r="AF26" s="11">
        <v>403.23222365957025</v>
      </c>
      <c r="AG26" s="21"/>
      <c r="AH26" s="11">
        <v>556.61277782801096</v>
      </c>
      <c r="AI26" s="11">
        <v>853.82491697738612</v>
      </c>
      <c r="AJ26" s="11">
        <v>389.56230519460041</v>
      </c>
      <c r="AK26" s="21"/>
      <c r="AL26" s="11">
        <v>533.16516045994115</v>
      </c>
      <c r="AM26" s="11">
        <v>279.95999747741718</v>
      </c>
      <c r="AN26" s="11">
        <v>338.4613372789201</v>
      </c>
      <c r="AO26" s="11">
        <v>245.18128112415138</v>
      </c>
      <c r="AP26" s="11">
        <v>245.74577492727983</v>
      </c>
      <c r="AQ26" s="11">
        <v>122.7915650810628</v>
      </c>
      <c r="AR26" s="11">
        <v>34.694883651228317</v>
      </c>
      <c r="AS26" s="21"/>
      <c r="AT26" s="11">
        <v>886.55115231948218</v>
      </c>
      <c r="AU26" s="11">
        <v>622.00062563922972</v>
      </c>
      <c r="AV26" s="11">
        <v>186.30971434056391</v>
      </c>
      <c r="AW26" s="11">
        <v>33.715957244652422</v>
      </c>
      <c r="AX26" s="11">
        <v>71.422550456070041</v>
      </c>
      <c r="AY26" s="21"/>
      <c r="AZ26" s="11">
        <v>363.54293884071041</v>
      </c>
      <c r="BA26" s="11">
        <v>1436.4570611592933</v>
      </c>
      <c r="BB26" s="21"/>
      <c r="BC26" s="11">
        <v>410.97013033961838</v>
      </c>
      <c r="BD26" s="11">
        <v>124.79179439876719</v>
      </c>
      <c r="BE26" s="11">
        <v>504.60089554276715</v>
      </c>
      <c r="BF26" s="11">
        <v>471.1593967316897</v>
      </c>
      <c r="BG26" s="11">
        <v>288.47778298715775</v>
      </c>
      <c r="BH26" s="21"/>
      <c r="BI26" s="11">
        <v>1132.2000000000057</v>
      </c>
      <c r="BJ26" s="11">
        <v>295.19999999999982</v>
      </c>
      <c r="BK26" s="11">
        <v>219.59999999999997</v>
      </c>
      <c r="BL26" s="11">
        <v>108.00000000000001</v>
      </c>
      <c r="BM26" s="11">
        <v>45.000000000000014</v>
      </c>
      <c r="BN26" s="21"/>
      <c r="BO26" s="11">
        <v>499.51818472971922</v>
      </c>
      <c r="BP26" s="11">
        <v>715.36022752241479</v>
      </c>
      <c r="BQ26" s="11">
        <v>534.53011314331286</v>
      </c>
      <c r="BR26" s="11">
        <v>50.591474604551664</v>
      </c>
      <c r="BS26" s="21"/>
      <c r="BT26" s="11">
        <v>484.66602816824945</v>
      </c>
      <c r="BU26" s="11">
        <v>819.720654852498</v>
      </c>
      <c r="BV26" s="11">
        <v>495.61331697925141</v>
      </c>
      <c r="BW26" s="21"/>
      <c r="BX26" s="11">
        <v>776.11242138381215</v>
      </c>
      <c r="BY26" s="11">
        <v>236.36855215050707</v>
      </c>
      <c r="BZ26" s="11">
        <v>470.4290339423564</v>
      </c>
      <c r="CA26" s="11">
        <v>104.00845517798183</v>
      </c>
      <c r="CB26" s="11">
        <v>213.08153734534176</v>
      </c>
      <c r="CC26" s="21"/>
      <c r="CD26" s="11">
        <v>523.84752548036363</v>
      </c>
      <c r="CE26" s="11">
        <v>575.5958838250051</v>
      </c>
      <c r="CF26" s="11">
        <v>700.55659069463059</v>
      </c>
      <c r="CG26" s="21"/>
      <c r="CH26" s="11">
        <v>648.04142315899014</v>
      </c>
      <c r="CI26" s="11">
        <v>275.35061511549191</v>
      </c>
      <c r="CJ26" s="11">
        <v>471.55992125603052</v>
      </c>
      <c r="CK26" s="11">
        <v>405.04804046948459</v>
      </c>
      <c r="CL26" s="21"/>
      <c r="CM26" s="11">
        <v>271.3070957984869</v>
      </c>
      <c r="CN26" s="11">
        <v>411.8088873774746</v>
      </c>
      <c r="CO26" s="11">
        <v>240.27605509852273</v>
      </c>
      <c r="CP26" s="11">
        <v>285.30568202952372</v>
      </c>
      <c r="CQ26" s="11">
        <v>442.01602959991413</v>
      </c>
      <c r="CR26" s="11">
        <v>149.28625009607765</v>
      </c>
      <c r="CS26" s="21"/>
      <c r="CT26" s="11">
        <v>553.53492833082078</v>
      </c>
      <c r="CU26" s="11">
        <v>163.15834841540504</v>
      </c>
      <c r="CV26" s="11">
        <v>123.25470852872738</v>
      </c>
      <c r="CW26" s="11">
        <v>57.2882282495437</v>
      </c>
      <c r="CX26" s="11">
        <v>26.155824749987413</v>
      </c>
      <c r="CY26" s="11">
        <v>578.66507166917825</v>
      </c>
      <c r="CZ26" s="11">
        <v>132.04165158459509</v>
      </c>
      <c r="DA26" s="11">
        <v>96.345291471272503</v>
      </c>
      <c r="DB26" s="11">
        <v>50.711771750456336</v>
      </c>
      <c r="DC26" s="11">
        <v>18.844175250012597</v>
      </c>
      <c r="DD26" s="21"/>
      <c r="DE26" s="11">
        <v>254.25354165180693</v>
      </c>
      <c r="DF26" s="11">
        <v>78.989547311118599</v>
      </c>
      <c r="DG26" s="11">
        <v>295.87805103448193</v>
      </c>
      <c r="DH26" s="11">
        <v>209.13905029785229</v>
      </c>
      <c r="DI26" s="11">
        <v>85.131847979223835</v>
      </c>
      <c r="DJ26" s="11">
        <v>156.71658868781063</v>
      </c>
      <c r="DK26" s="11">
        <v>45.802247087648681</v>
      </c>
      <c r="DL26" s="11">
        <v>208.72284450828514</v>
      </c>
      <c r="DM26" s="11">
        <v>262.02034643383706</v>
      </c>
      <c r="DN26" s="11">
        <v>203.3459350079344</v>
      </c>
      <c r="DO26" s="21"/>
      <c r="DP26" s="11">
        <v>248.66432007238137</v>
      </c>
      <c r="DQ26" s="11">
        <v>390.0458822847267</v>
      </c>
      <c r="DR26" s="11">
        <v>255.04193391759958</v>
      </c>
      <c r="DS26" s="11">
        <v>29.639901999776679</v>
      </c>
      <c r="DT26" s="11">
        <v>250.85386465733811</v>
      </c>
      <c r="DU26" s="11">
        <v>325.31434523768974</v>
      </c>
      <c r="DV26" s="11">
        <v>279.488179225713</v>
      </c>
      <c r="DW26" s="11">
        <v>20.951572604774999</v>
      </c>
      <c r="DX26" s="21"/>
      <c r="DY26" s="11">
        <v>299.42167243189601</v>
      </c>
      <c r="DZ26" s="11">
        <v>280.57822394195955</v>
      </c>
      <c r="EA26" s="11">
        <v>343.3921419006287</v>
      </c>
      <c r="EB26" s="11">
        <v>224.42585304846733</v>
      </c>
      <c r="EC26" s="11">
        <v>295.01765988304612</v>
      </c>
      <c r="ED26" s="11">
        <v>357.16444879400251</v>
      </c>
      <c r="EE26" s="21"/>
      <c r="EF26" s="11">
        <v>505.84455996084625</v>
      </c>
      <c r="EG26" s="11">
        <v>280.59907756868137</v>
      </c>
      <c r="EH26" s="11">
        <v>136.94840074495724</v>
      </c>
      <c r="EI26" s="11">
        <v>307.28059797651224</v>
      </c>
      <c r="EJ26" s="11">
        <v>303.04354083439023</v>
      </c>
      <c r="EK26" s="11">
        <v>266.28382291461327</v>
      </c>
      <c r="EL26" s="21"/>
      <c r="EM26" s="11">
        <v>196.79362915024288</v>
      </c>
      <c r="EN26" s="11">
        <v>726.59840912423897</v>
      </c>
      <c r="EO26" s="11">
        <v>166.74930969046781</v>
      </c>
      <c r="EP26" s="11">
        <v>709.85865203504773</v>
      </c>
      <c r="EQ26" s="21"/>
      <c r="ER26" s="11">
        <v>398.37932954152626</v>
      </c>
      <c r="ES26" s="11">
        <v>329.01275610558599</v>
      </c>
      <c r="ET26" s="11">
        <v>115.94405483740888</v>
      </c>
      <c r="EU26" s="11">
        <v>24.160947117065071</v>
      </c>
      <c r="EV26" s="11">
        <v>55.89495067289819</v>
      </c>
      <c r="EW26" s="11">
        <v>488.17182277795621</v>
      </c>
      <c r="EX26" s="11">
        <v>292.98786953364464</v>
      </c>
      <c r="EY26" s="11">
        <v>70.365659503155001</v>
      </c>
      <c r="EZ26" s="11">
        <v>9.5550101275873462</v>
      </c>
      <c r="FA26" s="11">
        <v>15.527599783171871</v>
      </c>
      <c r="FB26" s="21"/>
      <c r="FC26" s="11">
        <v>272.10299961163389</v>
      </c>
      <c r="FD26" s="11">
        <v>847.49834480338734</v>
      </c>
      <c r="FE26" s="11">
        <v>91.439939229076586</v>
      </c>
      <c r="FF26" s="11">
        <v>588.95871635589936</v>
      </c>
      <c r="FG26" s="21"/>
      <c r="FH26" s="11">
        <v>282.08702615709427</v>
      </c>
      <c r="FI26" s="11">
        <v>452.78270004608584</v>
      </c>
      <c r="FJ26" s="11">
        <v>344.25817542647889</v>
      </c>
      <c r="FK26" s="11">
        <v>40.473442785363879</v>
      </c>
      <c r="FL26" s="11">
        <v>217.43115857262509</v>
      </c>
      <c r="FM26" s="11">
        <v>262.57752747632998</v>
      </c>
      <c r="FN26" s="11">
        <v>190.27193771683434</v>
      </c>
      <c r="FO26" s="11">
        <v>10.118031819187784</v>
      </c>
      <c r="FP26" s="21"/>
      <c r="FQ26" s="11">
        <v>387.77842097369785</v>
      </c>
      <c r="FR26" s="11">
        <v>492.05965271692259</v>
      </c>
      <c r="FS26" s="11">
        <v>239.76327072440256</v>
      </c>
      <c r="FT26" s="11">
        <v>168.83435685431294</v>
      </c>
      <c r="FU26" s="11">
        <v>361.76526426046587</v>
      </c>
      <c r="FV26" s="11">
        <v>149.799034470198</v>
      </c>
      <c r="FW26" s="21"/>
      <c r="FX26" s="11">
        <v>614.22055843016642</v>
      </c>
      <c r="FY26" s="11">
        <v>221.34206130718883</v>
      </c>
      <c r="FZ26" s="11">
        <v>182.92058213911554</v>
      </c>
      <c r="GA26" s="11">
        <v>68.967105573687689</v>
      </c>
      <c r="GB26" s="11">
        <v>32.151036964865135</v>
      </c>
      <c r="GC26" s="11">
        <v>517.97944156983397</v>
      </c>
      <c r="GD26" s="11">
        <v>73.85793869281126</v>
      </c>
      <c r="GE26" s="11">
        <v>36.679417860884449</v>
      </c>
      <c r="GF26" s="11">
        <v>39.032894426312303</v>
      </c>
      <c r="GG26" s="11">
        <v>12.848963035134876</v>
      </c>
      <c r="GH26" s="21"/>
      <c r="GI26" s="11">
        <v>569.73732777652162</v>
      </c>
      <c r="GJ26" s="11">
        <v>360.5872840125017</v>
      </c>
      <c r="GK26" s="11">
        <v>189.2767326259993</v>
      </c>
      <c r="GL26" s="11">
        <v>243.38783016083562</v>
      </c>
      <c r="GM26" s="11">
        <v>223.0553343905701</v>
      </c>
      <c r="GN26" s="11">
        <v>213.95549103357169</v>
      </c>
      <c r="GO26" s="21"/>
      <c r="GP26" s="11">
        <v>623.62497281274636</v>
      </c>
      <c r="GQ26" s="11">
        <v>171.43994473217529</v>
      </c>
      <c r="GR26" s="11">
        <v>187.31750533886611</v>
      </c>
      <c r="GS26" s="11">
        <v>83.254275847275096</v>
      </c>
      <c r="GT26" s="11">
        <v>53.964645683959816</v>
      </c>
      <c r="GU26" s="11">
        <v>152.48744857106607</v>
      </c>
      <c r="GV26" s="11">
        <v>64.928607418331566</v>
      </c>
      <c r="GW26" s="11">
        <v>283.11152860349029</v>
      </c>
      <c r="GX26" s="11">
        <v>20.754179330706787</v>
      </c>
      <c r="GY26" s="11">
        <v>159.11689166138203</v>
      </c>
      <c r="GZ26" s="21"/>
      <c r="HA26" s="11">
        <v>444.98123489175055</v>
      </c>
      <c r="HB26" s="11">
        <v>546.18864515788368</v>
      </c>
      <c r="HC26" s="11">
        <v>86.903634392236341</v>
      </c>
      <c r="HD26" s="11">
        <v>24.1151935774371</v>
      </c>
      <c r="HE26" s="11">
        <v>17.412636395714728</v>
      </c>
      <c r="HF26" s="11">
        <v>441.56991742773175</v>
      </c>
      <c r="HG26" s="11">
        <v>75.811980481346666</v>
      </c>
      <c r="HH26" s="11">
        <v>99.406079948327516</v>
      </c>
      <c r="HI26" s="11">
        <v>9.6007636672153147</v>
      </c>
      <c r="HJ26" s="11">
        <v>54.009914060355349</v>
      </c>
      <c r="HK26" s="21"/>
      <c r="HL26" s="11">
        <v>28.554266673940916</v>
      </c>
      <c r="HM26" s="11">
        <v>157.92538710377934</v>
      </c>
      <c r="HN26" s="11">
        <v>313.03853095199867</v>
      </c>
      <c r="HO26" s="11">
        <v>353.19901361659612</v>
      </c>
      <c r="HP26" s="11">
        <v>304.2168540153005</v>
      </c>
      <c r="HQ26" s="11">
        <v>57.944359890519216</v>
      </c>
      <c r="HR26" s="11">
        <v>91.950485973403246</v>
      </c>
      <c r="HS26" s="11">
        <v>334.08451759714313</v>
      </c>
      <c r="HT26" s="11">
        <v>108.49510957276625</v>
      </c>
      <c r="HU26" s="11">
        <v>10.962261904308987</v>
      </c>
      <c r="HV26" s="11">
        <v>23.493896136275534</v>
      </c>
      <c r="HW26" s="35">
        <v>16.135316563967159</v>
      </c>
    </row>
    <row r="27" spans="1:231">
      <c r="A27" s="29" t="s">
        <v>107</v>
      </c>
      <c r="B27" s="13">
        <v>0.12982942531384553</v>
      </c>
      <c r="C27" s="21"/>
      <c r="D27" s="13">
        <v>0.11631554956067024</v>
      </c>
      <c r="E27" s="13">
        <v>0.14406452905640202</v>
      </c>
      <c r="F27" s="21"/>
      <c r="G27" s="14">
        <v>0.14650108539860915</v>
      </c>
      <c r="H27" s="14">
        <v>0.11398072532852381</v>
      </c>
      <c r="I27" s="13">
        <v>0.55308195711564934</v>
      </c>
      <c r="J27" s="13">
        <v>0</v>
      </c>
      <c r="K27" s="12" t="s">
        <v>106</v>
      </c>
      <c r="L27" s="21"/>
      <c r="M27" s="13">
        <v>0.1286320827374593</v>
      </c>
      <c r="N27" s="13">
        <v>0.11426105697800092</v>
      </c>
      <c r="O27" s="13">
        <v>0.13821035373151255</v>
      </c>
      <c r="P27" s="13">
        <v>0.13545198637855951</v>
      </c>
      <c r="Q27" s="13">
        <v>0.12542397594154647</v>
      </c>
      <c r="R27" s="13">
        <v>0.14303177420435598</v>
      </c>
      <c r="S27" s="21"/>
      <c r="T27" s="12" t="s">
        <v>106</v>
      </c>
      <c r="U27" s="14">
        <v>0.19881858783298803</v>
      </c>
      <c r="V27" s="14">
        <v>0.19386073671717427</v>
      </c>
      <c r="W27" s="14">
        <v>0.12475796468079786</v>
      </c>
      <c r="X27" s="14">
        <v>6.1164469140299438E-2</v>
      </c>
      <c r="Y27" s="14">
        <v>4.0913390829008071E-2</v>
      </c>
      <c r="Z27" s="21"/>
      <c r="AA27" s="14">
        <v>0.17846043674480572</v>
      </c>
      <c r="AB27" s="14">
        <v>4.9806713141445601E-2</v>
      </c>
      <c r="AC27" s="21"/>
      <c r="AD27" s="13">
        <v>0.11223894997393134</v>
      </c>
      <c r="AE27" s="13">
        <v>0.14382664373792456</v>
      </c>
      <c r="AF27" s="13">
        <v>0.14504121759548436</v>
      </c>
      <c r="AG27" s="21"/>
      <c r="AH27" s="14">
        <v>0.16894727049182212</v>
      </c>
      <c r="AI27" s="14">
        <v>0.12288176535608573</v>
      </c>
      <c r="AJ27" s="14">
        <v>8.9164794600604558E-2</v>
      </c>
      <c r="AK27" s="21"/>
      <c r="AL27" s="13">
        <v>0.11361627175812269</v>
      </c>
      <c r="AM27" s="13">
        <v>0.10961593241181374</v>
      </c>
      <c r="AN27" s="13">
        <v>0.14612509690011369</v>
      </c>
      <c r="AO27" s="13">
        <v>0.14065373621667873</v>
      </c>
      <c r="AP27" s="13">
        <v>0.14177097811721431</v>
      </c>
      <c r="AQ27" s="13">
        <v>0.16680047085256788</v>
      </c>
      <c r="AR27" s="13">
        <v>9.119451078915719E-2</v>
      </c>
      <c r="AS27" s="21"/>
      <c r="AT27" s="14">
        <v>0.14096844526049523</v>
      </c>
      <c r="AU27" s="14">
        <v>0.15369877402828219</v>
      </c>
      <c r="AV27" s="14">
        <v>5.3471041031123198E-2</v>
      </c>
      <c r="AW27" s="14">
        <v>2.1169845247802604E-2</v>
      </c>
      <c r="AX27" s="14">
        <v>3.4170697911714593E-2</v>
      </c>
      <c r="AY27" s="21"/>
      <c r="AZ27" s="13">
        <v>0.1453011221569574</v>
      </c>
      <c r="BA27" s="13">
        <v>0.12591380103847885</v>
      </c>
      <c r="BB27" s="21"/>
      <c r="BC27" s="14">
        <v>0.15360396361421169</v>
      </c>
      <c r="BD27" s="13">
        <v>0.12394762392461385</v>
      </c>
      <c r="BE27" s="14">
        <v>0.10795609286316933</v>
      </c>
      <c r="BF27" s="13">
        <v>0.12553916607329618</v>
      </c>
      <c r="BG27" s="13">
        <v>0.14377183190981219</v>
      </c>
      <c r="BH27" s="21"/>
      <c r="BI27" s="14">
        <v>0.11189127731226393</v>
      </c>
      <c r="BJ27" s="14">
        <v>0.14043398311858435</v>
      </c>
      <c r="BK27" s="14">
        <v>0.21637186040655379</v>
      </c>
      <c r="BL27" s="14">
        <v>0.10848297212936747</v>
      </c>
      <c r="BM27" s="13">
        <v>0.14049173422488145</v>
      </c>
      <c r="BN27" s="21"/>
      <c r="BO27" s="14">
        <v>0.12049290314642085</v>
      </c>
      <c r="BP27" s="14">
        <v>0.17426596695485305</v>
      </c>
      <c r="BQ27" s="14">
        <v>8.6034831221694461E-2</v>
      </c>
      <c r="BR27" s="14">
        <v>5.6401192044250217E-2</v>
      </c>
      <c r="BS27" s="21"/>
      <c r="BT27" s="14">
        <v>0.16313003458291042</v>
      </c>
      <c r="BU27" s="14">
        <v>0.13613677971575527</v>
      </c>
      <c r="BV27" s="14">
        <v>8.6832310465068979E-2</v>
      </c>
      <c r="BW27" s="21"/>
      <c r="BX27" s="14">
        <v>0.19008528803537059</v>
      </c>
      <c r="BY27" s="14">
        <v>0.12608992744196693</v>
      </c>
      <c r="BZ27" s="14">
        <v>7.5076066705804551E-2</v>
      </c>
      <c r="CA27" s="14">
        <v>0.11213739841547071</v>
      </c>
      <c r="CB27" s="14">
        <v>4.4023146329444755E-2</v>
      </c>
      <c r="CC27" s="21"/>
      <c r="CD27" s="14">
        <v>0.2097554151166941</v>
      </c>
      <c r="CE27" s="14">
        <v>6.8040292446784889E-2</v>
      </c>
      <c r="CF27" s="14">
        <v>0.12083163481394642</v>
      </c>
      <c r="CG27" s="21"/>
      <c r="CH27" s="14">
        <v>0.14757401044945728</v>
      </c>
      <c r="CI27" s="14">
        <v>4.2748336094911035E-2</v>
      </c>
      <c r="CJ27" s="14">
        <v>0.22090612127079318</v>
      </c>
      <c r="CK27" s="14">
        <v>5.4604979685897163E-2</v>
      </c>
      <c r="CL27" s="21"/>
      <c r="CM27" s="14">
        <v>0.13499596139357448</v>
      </c>
      <c r="CN27" s="14">
        <v>0.12444897413279203</v>
      </c>
      <c r="CO27" s="14">
        <v>8.1282741972465072E-2</v>
      </c>
      <c r="CP27" s="14">
        <v>0.20123275111905067</v>
      </c>
      <c r="CQ27" s="14">
        <v>0.12142165880020342</v>
      </c>
      <c r="CR27" s="14">
        <v>0.10185094962392009</v>
      </c>
      <c r="CS27" s="21"/>
      <c r="CT27" s="14">
        <v>8.8938581333063454E-2</v>
      </c>
      <c r="CU27" s="14">
        <v>0.10693438877782364</v>
      </c>
      <c r="CV27" s="14">
        <v>0.23725514787917343</v>
      </c>
      <c r="CW27" s="13">
        <v>0.14397616595543217</v>
      </c>
      <c r="CX27" s="13">
        <v>0.12372193805381117</v>
      </c>
      <c r="CY27" s="14">
        <v>0.13384718850489633</v>
      </c>
      <c r="CZ27" s="14">
        <v>0.181828031281658</v>
      </c>
      <c r="DA27" s="14">
        <v>0.18965583234485214</v>
      </c>
      <c r="DB27" s="14">
        <v>6.8386913186315595E-2</v>
      </c>
      <c r="DC27" s="13">
        <v>0.1637683087591387</v>
      </c>
      <c r="DD27" s="21"/>
      <c r="DE27" s="13">
        <v>0.13702514527381718</v>
      </c>
      <c r="DF27" s="13">
        <v>0.12657521671813768</v>
      </c>
      <c r="DG27" s="14">
        <v>0.1011863039292651</v>
      </c>
      <c r="DH27" s="14">
        <v>0.10064345847228487</v>
      </c>
      <c r="DI27" s="13">
        <v>0.13602807168613609</v>
      </c>
      <c r="DJ27" s="14">
        <v>0.18050107332506929</v>
      </c>
      <c r="DK27" s="13">
        <v>0.11941613522098685</v>
      </c>
      <c r="DL27" s="13">
        <v>0.11755270391164936</v>
      </c>
      <c r="DM27" s="13">
        <v>0.14541038872845477</v>
      </c>
      <c r="DN27" s="13">
        <v>0.14701379796201661</v>
      </c>
      <c r="DO27" s="21"/>
      <c r="DP27" s="14">
        <v>0.12049012692496114</v>
      </c>
      <c r="DQ27" s="14">
        <v>0.13867564744850006</v>
      </c>
      <c r="DR27" s="14">
        <v>8.8859260892419759E-2</v>
      </c>
      <c r="DS27" s="14">
        <v>2.3298116831534401E-2</v>
      </c>
      <c r="DT27" s="14">
        <v>0.12049565513600075</v>
      </c>
      <c r="DU27" s="14">
        <v>0.21693810169427818</v>
      </c>
      <c r="DV27" s="14">
        <v>8.345744849505593E-2</v>
      </c>
      <c r="DW27" s="13">
        <v>0.10323165788587001</v>
      </c>
      <c r="DX27" s="21"/>
      <c r="DY27" s="14">
        <v>0.17326066190297315</v>
      </c>
      <c r="DZ27" s="14">
        <v>7.055527880607565E-2</v>
      </c>
      <c r="EA27" s="14">
        <v>0.10405182897691161</v>
      </c>
      <c r="EB27" s="14">
        <v>0.25844552765859413</v>
      </c>
      <c r="EC27" s="14">
        <v>6.5648400360704892E-2</v>
      </c>
      <c r="ED27" s="14">
        <v>0.13696440918864156</v>
      </c>
      <c r="EE27" s="21"/>
      <c r="EF27" s="14">
        <v>9.9616236323396154E-2</v>
      </c>
      <c r="EG27" s="14">
        <v>0.1475502103601162</v>
      </c>
      <c r="EH27" s="13">
        <v>0.11399963896504982</v>
      </c>
      <c r="EI27" s="13">
        <v>0.1330184299479793</v>
      </c>
      <c r="EJ27" s="13">
        <v>0.14037885746742454</v>
      </c>
      <c r="EK27" s="14">
        <v>0.16100574185199537</v>
      </c>
      <c r="EL27" s="21"/>
      <c r="EM27" s="13">
        <v>0.1250772400577228</v>
      </c>
      <c r="EN27" s="13">
        <v>0.11394251261377594</v>
      </c>
      <c r="EO27" s="13">
        <v>0.16916887406071524</v>
      </c>
      <c r="EP27" s="13">
        <v>0.13816739420047044</v>
      </c>
      <c r="EQ27" s="21"/>
      <c r="ER27" s="14">
        <v>0.12801565688895369</v>
      </c>
      <c r="ES27" s="14">
        <v>0.13825474546539515</v>
      </c>
      <c r="ET27" s="14">
        <v>7.3120847770318381E-2</v>
      </c>
      <c r="EU27" s="14">
        <v>0</v>
      </c>
      <c r="EV27" s="14">
        <v>4.3663307084765304E-2</v>
      </c>
      <c r="EW27" s="14">
        <v>0.15153874634379855</v>
      </c>
      <c r="EX27" s="14">
        <v>0.17104175280394535</v>
      </c>
      <c r="EY27" s="14">
        <v>2.1093340229333929E-2</v>
      </c>
      <c r="EZ27" s="13">
        <v>7.4700244973057578E-2</v>
      </c>
      <c r="FA27" s="13">
        <v>0</v>
      </c>
      <c r="FB27" s="21"/>
      <c r="FC27" s="14">
        <v>0.16635848154805569</v>
      </c>
      <c r="FD27" s="14">
        <v>0.18234596446340598</v>
      </c>
      <c r="FE27" s="14">
        <v>8.2639546673363137E-2</v>
      </c>
      <c r="FF27" s="14">
        <v>4.4709187254652095E-2</v>
      </c>
      <c r="FG27" s="21"/>
      <c r="FH27" s="14">
        <v>0.17577739729765957</v>
      </c>
      <c r="FI27" s="14">
        <v>0.24184357929801337</v>
      </c>
      <c r="FJ27" s="14">
        <v>0.11199317834242165</v>
      </c>
      <c r="FK27" s="14">
        <v>5.3439130117422094E-2</v>
      </c>
      <c r="FL27" s="14">
        <v>4.8768874952397068E-2</v>
      </c>
      <c r="FM27" s="14">
        <v>5.7736673403019176E-2</v>
      </c>
      <c r="FN27" s="14">
        <v>3.9068508577900202E-2</v>
      </c>
      <c r="FO27" s="13">
        <v>6.8249824867763736E-2</v>
      </c>
      <c r="FP27" s="21"/>
      <c r="FQ27" s="14">
        <v>0.19969159537888923</v>
      </c>
      <c r="FR27" s="14">
        <v>0.18396137929612927</v>
      </c>
      <c r="FS27" s="14">
        <v>0.13283302676272365</v>
      </c>
      <c r="FT27" s="14">
        <v>9.833376515595818E-2</v>
      </c>
      <c r="FU27" s="14">
        <v>3.9803546984675788E-2</v>
      </c>
      <c r="FV27" s="14">
        <v>1.9270898375090315E-2</v>
      </c>
      <c r="FW27" s="21"/>
      <c r="FX27" s="14">
        <v>0.17155398976096564</v>
      </c>
      <c r="FY27" s="14">
        <v>0.16296458335015102</v>
      </c>
      <c r="FZ27" s="14">
        <v>0.23435055065741561</v>
      </c>
      <c r="GA27" s="14">
        <v>0.14300335413982806</v>
      </c>
      <c r="GB27" s="14">
        <v>0.17515995352211691</v>
      </c>
      <c r="GC27" s="14">
        <v>4.1143171081181505E-2</v>
      </c>
      <c r="GD27" s="14">
        <v>7.2912879957488075E-2</v>
      </c>
      <c r="GE27" s="13">
        <v>0.12671197269351592</v>
      </c>
      <c r="GF27" s="14">
        <v>4.7489011380339084E-2</v>
      </c>
      <c r="GG27" s="13">
        <v>5.3743940096779838E-2</v>
      </c>
      <c r="GH27" s="21"/>
      <c r="GI27" s="14">
        <v>0.13855738061877437</v>
      </c>
      <c r="GJ27" s="14">
        <v>0.21678587632878532</v>
      </c>
      <c r="GK27" s="14">
        <v>0.22555864197853515</v>
      </c>
      <c r="GL27" s="14">
        <v>5.0631135248946711E-2</v>
      </c>
      <c r="GM27" s="14">
        <v>2.5882046737122365E-2</v>
      </c>
      <c r="GN27" s="14">
        <v>7.3811098970982203E-2</v>
      </c>
      <c r="GO27" s="21"/>
      <c r="GP27" s="14">
        <v>0.21889719136308219</v>
      </c>
      <c r="GQ27" s="14">
        <v>0.16342721784090417</v>
      </c>
      <c r="GR27" s="14">
        <v>9.9630558272153197E-2</v>
      </c>
      <c r="GS27" s="14">
        <v>0.14009175454563411</v>
      </c>
      <c r="GT27" s="14">
        <v>9.1746205811786191E-2</v>
      </c>
      <c r="GU27" s="14">
        <v>7.2253803557132526E-2</v>
      </c>
      <c r="GV27" s="14">
        <v>2.7503137166287984E-2</v>
      </c>
      <c r="GW27" s="14">
        <v>5.8829868157265625E-2</v>
      </c>
      <c r="GX27" s="14">
        <v>0</v>
      </c>
      <c r="GY27" s="14">
        <v>2.7837825154369653E-2</v>
      </c>
      <c r="GZ27" s="21"/>
      <c r="HA27" s="14">
        <v>0.22653481825065952</v>
      </c>
      <c r="HB27" s="14">
        <v>0.16901333670581423</v>
      </c>
      <c r="HC27" s="14">
        <v>6.8741368399439201E-2</v>
      </c>
      <c r="HD27" s="14">
        <v>2.9598004053288534E-2</v>
      </c>
      <c r="HE27" s="14">
        <v>0</v>
      </c>
      <c r="HF27" s="14">
        <v>5.4741035249932304E-2</v>
      </c>
      <c r="HG27" s="14">
        <v>4.3364758389620596E-2</v>
      </c>
      <c r="HH27" s="14">
        <v>4.0121284684673283E-2</v>
      </c>
      <c r="HI27" s="13">
        <v>0</v>
      </c>
      <c r="HJ27" s="14">
        <v>4.5187229755471771E-2</v>
      </c>
      <c r="HK27" s="21"/>
      <c r="HL27" s="14">
        <v>0.4737569953734817</v>
      </c>
      <c r="HM27" s="14">
        <v>0.12684109582318862</v>
      </c>
      <c r="HN27" s="14">
        <v>8.5066791709143649E-2</v>
      </c>
      <c r="HO27" s="14">
        <v>0.16299173840635064</v>
      </c>
      <c r="HP27" s="14">
        <v>0.18977143952342082</v>
      </c>
      <c r="HQ27" s="14">
        <v>0.1615817353298955</v>
      </c>
      <c r="HR27" s="14">
        <v>7.3814388608005349E-2</v>
      </c>
      <c r="HS27" s="14">
        <v>9.9197882872534601E-2</v>
      </c>
      <c r="HT27" s="14">
        <v>5.5859313296228577E-2</v>
      </c>
      <c r="HU27" s="13">
        <v>0.10764313285856927</v>
      </c>
      <c r="HV27" s="14">
        <v>2.9392906806963524E-2</v>
      </c>
      <c r="HW27" s="36">
        <v>6.09131749485479E-2</v>
      </c>
    </row>
    <row r="28" spans="1:231">
      <c r="A28" s="29" t="s">
        <v>108</v>
      </c>
      <c r="B28" s="13">
        <v>0.14865285357358088</v>
      </c>
      <c r="C28" s="21"/>
      <c r="D28" s="13">
        <v>0.14020125750401027</v>
      </c>
      <c r="E28" s="13">
        <v>0.15755550659762274</v>
      </c>
      <c r="F28" s="21"/>
      <c r="G28" s="13">
        <v>0.16185139877340116</v>
      </c>
      <c r="H28" s="13">
        <v>0.1371791156502675</v>
      </c>
      <c r="I28" s="13">
        <v>0</v>
      </c>
      <c r="J28" s="13">
        <v>0</v>
      </c>
      <c r="K28" s="12" t="s">
        <v>106</v>
      </c>
      <c r="L28" s="21"/>
      <c r="M28" s="13">
        <v>0.14246051929531681</v>
      </c>
      <c r="N28" s="14">
        <v>0.19191898878422917</v>
      </c>
      <c r="O28" s="13">
        <v>0.12428332829300563</v>
      </c>
      <c r="P28" s="14">
        <v>0.17805208074126985</v>
      </c>
      <c r="Q28" s="14">
        <v>0.11801038856975188</v>
      </c>
      <c r="R28" s="13">
        <v>0.13408579491370884</v>
      </c>
      <c r="S28" s="21"/>
      <c r="T28" s="12" t="s">
        <v>106</v>
      </c>
      <c r="U28" s="14">
        <v>0.22059530740319958</v>
      </c>
      <c r="V28" s="14">
        <v>0.19648229095636238</v>
      </c>
      <c r="W28" s="14">
        <v>0.17754313850807676</v>
      </c>
      <c r="X28" s="14">
        <v>7.7571152755984391E-2</v>
      </c>
      <c r="Y28" s="14">
        <v>4.4379802686550042E-2</v>
      </c>
      <c r="Z28" s="21"/>
      <c r="AA28" s="14">
        <v>0.20316305711728139</v>
      </c>
      <c r="AB28" s="14">
        <v>5.8955884493899588E-2</v>
      </c>
      <c r="AC28" s="21"/>
      <c r="AD28" s="13">
        <v>0.14826524176497377</v>
      </c>
      <c r="AE28" s="13">
        <v>0.14504269086201363</v>
      </c>
      <c r="AF28" s="13">
        <v>0.15465986786661159</v>
      </c>
      <c r="AG28" s="21"/>
      <c r="AH28" s="14">
        <v>0.19088563613692064</v>
      </c>
      <c r="AI28" s="14">
        <v>0.14596757578727973</v>
      </c>
      <c r="AJ28" s="14">
        <v>9.4195455996475649E-2</v>
      </c>
      <c r="AK28" s="21"/>
      <c r="AL28" s="13">
        <v>0.14880765104273364</v>
      </c>
      <c r="AM28" s="13">
        <v>0.14723225943814836</v>
      </c>
      <c r="AN28" s="13">
        <v>0.15818619890123672</v>
      </c>
      <c r="AO28" s="13">
        <v>0.12689869027968906</v>
      </c>
      <c r="AP28" s="13">
        <v>0.171564764369249</v>
      </c>
      <c r="AQ28" s="13">
        <v>0.12247580599235793</v>
      </c>
      <c r="AR28" s="13">
        <v>0.14882685903063422</v>
      </c>
      <c r="AS28" s="21"/>
      <c r="AT28" s="14">
        <v>0.12745694195914894</v>
      </c>
      <c r="AU28" s="14">
        <v>0.18104982606961956</v>
      </c>
      <c r="AV28" s="13">
        <v>0.13828003554776017</v>
      </c>
      <c r="AW28" s="13">
        <v>0.23493935380750303</v>
      </c>
      <c r="AX28" s="13">
        <v>0.11594116140385435</v>
      </c>
      <c r="AY28" s="21"/>
      <c r="AZ28" s="14">
        <v>0.20634021836823482</v>
      </c>
      <c r="BA28" s="14">
        <v>0.13405315915981347</v>
      </c>
      <c r="BB28" s="21"/>
      <c r="BC28" s="13">
        <v>0.16208453376482421</v>
      </c>
      <c r="BD28" s="13">
        <v>0.16494851297955265</v>
      </c>
      <c r="BE28" s="13">
        <v>0.13298185497206594</v>
      </c>
      <c r="BF28" s="13">
        <v>0.16010757494238506</v>
      </c>
      <c r="BG28" s="13">
        <v>0.13117149481409948</v>
      </c>
      <c r="BH28" s="21"/>
      <c r="BI28" s="14">
        <v>0.12167835512018084</v>
      </c>
      <c r="BJ28" s="14">
        <v>0.20233864387283163</v>
      </c>
      <c r="BK28" s="14">
        <v>0.21821587814024129</v>
      </c>
      <c r="BL28" s="13">
        <v>0.15188882194953013</v>
      </c>
      <c r="BM28" s="13">
        <v>0.12791856631046264</v>
      </c>
      <c r="BN28" s="21"/>
      <c r="BO28" s="13">
        <v>0.14407889015809144</v>
      </c>
      <c r="BP28" s="13">
        <v>0.16549787228886395</v>
      </c>
      <c r="BQ28" s="13">
        <v>0.12600170750131165</v>
      </c>
      <c r="BR28" s="13">
        <v>0.19495000487597133</v>
      </c>
      <c r="BS28" s="21"/>
      <c r="BT28" s="14">
        <v>0.20115118908401114</v>
      </c>
      <c r="BU28" s="14">
        <v>0.13790449033830698</v>
      </c>
      <c r="BV28" s="14">
        <v>0.11509139782244618</v>
      </c>
      <c r="BW28" s="21"/>
      <c r="BX28" s="14">
        <v>0.20973623408318665</v>
      </c>
      <c r="BY28" s="14">
        <v>0.16164192224777821</v>
      </c>
      <c r="BZ28" s="14">
        <v>8.8914612859260153E-2</v>
      </c>
      <c r="CA28" s="14">
        <v>0.10918076803209512</v>
      </c>
      <c r="CB28" s="14">
        <v>6.2912228510252674E-2</v>
      </c>
      <c r="CC28" s="21"/>
      <c r="CD28" s="14">
        <v>0.26407303746009914</v>
      </c>
      <c r="CE28" s="14">
        <v>8.1678160156081564E-2</v>
      </c>
      <c r="CF28" s="14">
        <v>0.11737455263552382</v>
      </c>
      <c r="CG28" s="21"/>
      <c r="CH28" s="14">
        <v>0.18020770787717599</v>
      </c>
      <c r="CI28" s="14">
        <v>4.60455316324992E-2</v>
      </c>
      <c r="CJ28" s="14">
        <v>0.23470945561324838</v>
      </c>
      <c r="CK28" s="14">
        <v>6.7732309131392693E-2</v>
      </c>
      <c r="CL28" s="21"/>
      <c r="CM28" s="14">
        <v>0.18013762249743229</v>
      </c>
      <c r="CN28" s="14">
        <v>0.13377885545458257</v>
      </c>
      <c r="CO28" s="14">
        <v>0.10611456102695017</v>
      </c>
      <c r="CP28" s="14">
        <v>0.20110629611603201</v>
      </c>
      <c r="CQ28" s="14">
        <v>0.1573233254041119</v>
      </c>
      <c r="CR28" s="14">
        <v>7.5011669578207069E-2</v>
      </c>
      <c r="CS28" s="21"/>
      <c r="CT28" s="14">
        <v>0.11604983064314586</v>
      </c>
      <c r="CU28" s="14">
        <v>0.177336702132733</v>
      </c>
      <c r="CV28" s="14">
        <v>0.18539154150806805</v>
      </c>
      <c r="CW28" s="13">
        <v>0.14772320440813991</v>
      </c>
      <c r="CX28" s="13">
        <v>0.19024235700503689</v>
      </c>
      <c r="CY28" s="14">
        <v>0.12706244523645091</v>
      </c>
      <c r="CZ28" s="14">
        <v>0.23323249799036452</v>
      </c>
      <c r="DA28" s="14">
        <v>0.26020811234769792</v>
      </c>
      <c r="DB28" s="13">
        <v>0.15659464941865836</v>
      </c>
      <c r="DC28" s="14">
        <v>4.1412782664606865E-2</v>
      </c>
      <c r="DD28" s="21"/>
      <c r="DE28" s="13">
        <v>0.13769003568727872</v>
      </c>
      <c r="DF28" s="14">
        <v>0.19999403349818254</v>
      </c>
      <c r="DG28" s="14">
        <v>0.12178823163205793</v>
      </c>
      <c r="DH28" s="14">
        <v>0.17364662581880927</v>
      </c>
      <c r="DI28" s="14">
        <v>7.4053984083720589E-2</v>
      </c>
      <c r="DJ28" s="14">
        <v>0.20166163013328728</v>
      </c>
      <c r="DK28" s="13">
        <v>0.10450977957523454</v>
      </c>
      <c r="DL28" s="13">
        <v>0.14884953570274023</v>
      </c>
      <c r="DM28" s="13">
        <v>0.14930099338958722</v>
      </c>
      <c r="DN28" s="13">
        <v>0.15508404187465666</v>
      </c>
      <c r="DO28" s="21"/>
      <c r="DP28" s="14">
        <v>0.13185565051791082</v>
      </c>
      <c r="DQ28" s="14">
        <v>0.14800206897453985</v>
      </c>
      <c r="DR28" s="14">
        <v>0.11908022718601925</v>
      </c>
      <c r="DS28" s="14">
        <v>0.28930190948644635</v>
      </c>
      <c r="DT28" s="13">
        <v>0.15619544087720899</v>
      </c>
      <c r="DU28" s="14">
        <v>0.18647501682587889</v>
      </c>
      <c r="DV28" s="14">
        <v>0.1323177804389051</v>
      </c>
      <c r="DW28" s="13">
        <v>6.147166132149276E-2</v>
      </c>
      <c r="DX28" s="21"/>
      <c r="DY28" s="14">
        <v>0.21781325144553612</v>
      </c>
      <c r="DZ28" s="14">
        <v>7.9490027291325469E-2</v>
      </c>
      <c r="EA28" s="14">
        <v>0.12213309832599552</v>
      </c>
      <c r="EB28" s="14">
        <v>0.32579133910260583</v>
      </c>
      <c r="EC28" s="14">
        <v>8.3759196366543096E-2</v>
      </c>
      <c r="ED28" s="14">
        <v>0.11279949707638112</v>
      </c>
      <c r="EE28" s="21"/>
      <c r="EF28" s="13">
        <v>0.14274101390862734</v>
      </c>
      <c r="EG28" s="13">
        <v>0.14068168940897949</v>
      </c>
      <c r="EH28" s="13">
        <v>0.12983581546489817</v>
      </c>
      <c r="EI28" s="13">
        <v>0.15735921199126882</v>
      </c>
      <c r="EJ28" s="13">
        <v>0.14908070131301276</v>
      </c>
      <c r="EK28" s="13">
        <v>0.16742675035768109</v>
      </c>
      <c r="EL28" s="21"/>
      <c r="EM28" s="13">
        <v>0.1772809058494994</v>
      </c>
      <c r="EN28" s="14">
        <v>0.13015851797431735</v>
      </c>
      <c r="EO28" s="14">
        <v>0.2406353382808053</v>
      </c>
      <c r="EP28" s="14">
        <v>0.13803964306245961</v>
      </c>
      <c r="EQ28" s="21"/>
      <c r="ER28" s="14">
        <v>0.10877095667123456</v>
      </c>
      <c r="ES28" s="14">
        <v>0.17536840124098912</v>
      </c>
      <c r="ET28" s="13">
        <v>0.17367707991476428</v>
      </c>
      <c r="EU28" s="13">
        <v>0.17880327086620529</v>
      </c>
      <c r="EV28" s="14">
        <v>7.1085166363688973E-2</v>
      </c>
      <c r="EW28" s="14">
        <v>0.14270589723162094</v>
      </c>
      <c r="EX28" s="14">
        <v>0.18742982140679734</v>
      </c>
      <c r="EY28" s="14">
        <v>7.99550389208743E-2</v>
      </c>
      <c r="EZ28" s="14">
        <v>0.37688592562619144</v>
      </c>
      <c r="FA28" s="14">
        <v>0.27741000817765032</v>
      </c>
      <c r="FB28" s="21"/>
      <c r="FC28" s="14">
        <v>0.25630033536186153</v>
      </c>
      <c r="FD28" s="14">
        <v>0.18610247771886076</v>
      </c>
      <c r="FE28" s="14">
        <v>5.767107215568755E-2</v>
      </c>
      <c r="FF28" s="14">
        <v>5.9155360550309545E-2</v>
      </c>
      <c r="FG28" s="21"/>
      <c r="FH28" s="14">
        <v>0.19587038487625616</v>
      </c>
      <c r="FI28" s="14">
        <v>0.22613583763247655</v>
      </c>
      <c r="FJ28" s="14">
        <v>0.17415979756022915</v>
      </c>
      <c r="FK28" s="14">
        <v>0.24368592197959851</v>
      </c>
      <c r="FL28" s="14">
        <v>7.6886548355809825E-2</v>
      </c>
      <c r="FM28" s="14">
        <v>6.0935147757698378E-2</v>
      </c>
      <c r="FN28" s="14">
        <v>3.8869488138623072E-2</v>
      </c>
      <c r="FO28" s="13">
        <v>0</v>
      </c>
      <c r="FP28" s="21"/>
      <c r="FQ28" s="14">
        <v>0.25639708176137022</v>
      </c>
      <c r="FR28" s="14">
        <v>0.20465651029582368</v>
      </c>
      <c r="FS28" s="14">
        <v>0.11400063450620701</v>
      </c>
      <c r="FT28" s="14">
        <v>4.0419075815467061E-2</v>
      </c>
      <c r="FU28" s="14">
        <v>6.6141070631691931E-2</v>
      </c>
      <c r="FV28" s="14">
        <v>6.2495956773611402E-2</v>
      </c>
      <c r="FW28" s="21"/>
      <c r="FX28" s="14">
        <v>0.17418459730325742</v>
      </c>
      <c r="FY28" s="14">
        <v>0.24603063699894903</v>
      </c>
      <c r="FZ28" s="14">
        <v>0.25490810057181967</v>
      </c>
      <c r="GA28" s="14">
        <v>0.19766915219104367</v>
      </c>
      <c r="GB28" s="14">
        <v>0.17904043002598585</v>
      </c>
      <c r="GC28" s="14">
        <v>5.9416398744041109E-2</v>
      </c>
      <c r="GD28" s="14">
        <v>7.1399763201149755E-2</v>
      </c>
      <c r="GE28" s="14">
        <v>3.5231439493526431E-2</v>
      </c>
      <c r="GF28" s="14">
        <v>7.0999692015154284E-2</v>
      </c>
      <c r="GG28" s="13">
        <v>0</v>
      </c>
      <c r="GH28" s="21"/>
      <c r="GI28" s="14">
        <v>0.1945888152983633</v>
      </c>
      <c r="GJ28" s="14">
        <v>0.18169421685025933</v>
      </c>
      <c r="GK28" s="14">
        <v>0.26987203000172272</v>
      </c>
      <c r="GL28" s="14">
        <v>3.9828147845641974E-2</v>
      </c>
      <c r="GM28" s="14">
        <v>8.5792486211566515E-2</v>
      </c>
      <c r="GN28" s="14">
        <v>5.2736886117622082E-2</v>
      </c>
      <c r="GO28" s="21"/>
      <c r="GP28" s="14">
        <v>0.23260175942420422</v>
      </c>
      <c r="GQ28" s="14">
        <v>0.20946930059518845</v>
      </c>
      <c r="GR28" s="14">
        <v>0.16185145468016235</v>
      </c>
      <c r="GS28" s="14">
        <v>0.1260428295659341</v>
      </c>
      <c r="GT28" s="14">
        <v>0.10530497088044918</v>
      </c>
      <c r="GU28" s="14">
        <v>0.11622353679062392</v>
      </c>
      <c r="GV28" s="14">
        <v>3.5356707970260783E-2</v>
      </c>
      <c r="GW28" s="14">
        <v>4.0656785547954842E-2</v>
      </c>
      <c r="GX28" s="14">
        <v>4.1539513713023307E-2</v>
      </c>
      <c r="GY28" s="14">
        <v>4.8534689471546828E-2</v>
      </c>
      <c r="GZ28" s="21"/>
      <c r="HA28" s="14">
        <v>0.19270980747068731</v>
      </c>
      <c r="HB28" s="14">
        <v>0.20359851029326237</v>
      </c>
      <c r="HC28" s="14">
        <v>0.19602780683385337</v>
      </c>
      <c r="HD28" s="14">
        <v>0.30892786741819678</v>
      </c>
      <c r="HE28" s="14">
        <v>0.34577217199008042</v>
      </c>
      <c r="HF28" s="14">
        <v>6.1699970006226512E-2</v>
      </c>
      <c r="HG28" s="14">
        <v>1.8597464213239861E-2</v>
      </c>
      <c r="HH28" s="14">
        <v>8.7795284459881037E-2</v>
      </c>
      <c r="HI28" s="13">
        <v>4.9095040784616593E-2</v>
      </c>
      <c r="HJ28" s="14">
        <v>4.1844324009788506E-2</v>
      </c>
      <c r="HK28" s="21"/>
      <c r="HL28" s="14">
        <v>0.24952912837289359</v>
      </c>
      <c r="HM28" s="14">
        <v>0.16824478484243757</v>
      </c>
      <c r="HN28" s="14">
        <v>0.12226859583174397</v>
      </c>
      <c r="HO28" s="14">
        <v>0.17973097607700775</v>
      </c>
      <c r="HP28" s="14">
        <v>0.15091880577166872</v>
      </c>
      <c r="HQ28" s="14">
        <v>0.15528254728652446</v>
      </c>
      <c r="HR28" s="14">
        <v>0.22258252723668898</v>
      </c>
      <c r="HS28" s="14">
        <v>0.11515059434910312</v>
      </c>
      <c r="HT28" s="14">
        <v>7.756206420102793E-2</v>
      </c>
      <c r="HU28" s="14">
        <v>0.58552255372777129</v>
      </c>
      <c r="HV28" s="14">
        <v>8.9000192769508588E-2</v>
      </c>
      <c r="HW28" s="36">
        <v>8.3865435524385079E-2</v>
      </c>
    </row>
    <row r="29" spans="1:231">
      <c r="A29" s="29" t="s">
        <v>109</v>
      </c>
      <c r="B29" s="13">
        <v>0.20406938814276104</v>
      </c>
      <c r="C29" s="21"/>
      <c r="D29" s="13">
        <v>0.21804444689089897</v>
      </c>
      <c r="E29" s="13">
        <v>0.18934848832678686</v>
      </c>
      <c r="F29" s="21"/>
      <c r="G29" s="14">
        <v>0.18677995951567364</v>
      </c>
      <c r="H29" s="14">
        <v>0.21759468558400147</v>
      </c>
      <c r="I29" s="13">
        <v>0.44691804288435072</v>
      </c>
      <c r="J29" s="14">
        <v>0.68843499818037845</v>
      </c>
      <c r="K29" s="12" t="s">
        <v>106</v>
      </c>
      <c r="L29" s="21"/>
      <c r="M29" s="13">
        <v>0.20070399907079825</v>
      </c>
      <c r="N29" s="13">
        <v>0.20012242171703007</v>
      </c>
      <c r="O29" s="13">
        <v>0.1691890977951595</v>
      </c>
      <c r="P29" s="13">
        <v>0.21926096431868622</v>
      </c>
      <c r="Q29" s="13">
        <v>0.19604476436584384</v>
      </c>
      <c r="R29" s="13">
        <v>0.22506452160766063</v>
      </c>
      <c r="S29" s="21"/>
      <c r="T29" s="12" t="s">
        <v>106</v>
      </c>
      <c r="U29" s="14">
        <v>0.25468736543748877</v>
      </c>
      <c r="V29" s="14">
        <v>0.2574398478051706</v>
      </c>
      <c r="W29" s="14">
        <v>0.214856450977845</v>
      </c>
      <c r="X29" s="14">
        <v>0.17059334809607807</v>
      </c>
      <c r="Y29" s="14">
        <v>0.10970194491499462</v>
      </c>
      <c r="Z29" s="21"/>
      <c r="AA29" s="14">
        <v>0.24516721599522101</v>
      </c>
      <c r="AB29" s="14">
        <v>0.13644258885611352</v>
      </c>
      <c r="AC29" s="21"/>
      <c r="AD29" s="13">
        <v>0.21807243659337097</v>
      </c>
      <c r="AE29" s="13">
        <v>0.19988262795651288</v>
      </c>
      <c r="AF29" s="13">
        <v>0.18189194601247394</v>
      </c>
      <c r="AG29" s="21"/>
      <c r="AH29" s="13">
        <v>0.22282221991484849</v>
      </c>
      <c r="AI29" s="13">
        <v>0.18315681434904854</v>
      </c>
      <c r="AJ29" s="13">
        <v>0.22311027248780368</v>
      </c>
      <c r="AK29" s="21"/>
      <c r="AL29" s="13">
        <v>0.20576349152290183</v>
      </c>
      <c r="AM29" s="13">
        <v>0.24151400229104827</v>
      </c>
      <c r="AN29" s="13">
        <v>0.20594813564207917</v>
      </c>
      <c r="AO29" s="13">
        <v>0.19150947714695823</v>
      </c>
      <c r="AP29" s="13">
        <v>0.17561251185216167</v>
      </c>
      <c r="AQ29" s="13">
        <v>0.17624592632137243</v>
      </c>
      <c r="AR29" s="13">
        <v>0.24635182518835713</v>
      </c>
      <c r="AS29" s="21"/>
      <c r="AT29" s="13">
        <v>0.19646027292718637</v>
      </c>
      <c r="AU29" s="14">
        <v>0.22663486899228616</v>
      </c>
      <c r="AV29" s="13">
        <v>0.18289022309293299</v>
      </c>
      <c r="AW29" s="14">
        <v>0.2838206170144113</v>
      </c>
      <c r="AX29" s="14">
        <v>0.11960197361232468</v>
      </c>
      <c r="AY29" s="21"/>
      <c r="AZ29" s="14">
        <v>0.26150758049726297</v>
      </c>
      <c r="BA29" s="14">
        <v>0.18953275505092246</v>
      </c>
      <c r="BB29" s="21"/>
      <c r="BC29" s="13">
        <v>0.22107241156630561</v>
      </c>
      <c r="BD29" s="13">
        <v>0.18179188242149669</v>
      </c>
      <c r="BE29" s="13">
        <v>0.22707321332288505</v>
      </c>
      <c r="BF29" s="13">
        <v>0.19155732685211374</v>
      </c>
      <c r="BG29" s="13">
        <v>0.16968108872725524</v>
      </c>
      <c r="BH29" s="21"/>
      <c r="BI29" s="14">
        <v>0.19011839818316287</v>
      </c>
      <c r="BJ29" s="14">
        <v>0.24983493507465179</v>
      </c>
      <c r="BK29" s="14">
        <v>0.1856155349438719</v>
      </c>
      <c r="BL29" s="13">
        <v>0.21235971253567759</v>
      </c>
      <c r="BM29" s="14">
        <v>0.32501233272062796</v>
      </c>
      <c r="BN29" s="21"/>
      <c r="BO29" s="14">
        <v>0.18990885055172801</v>
      </c>
      <c r="BP29" s="14">
        <v>0.17884973565358028</v>
      </c>
      <c r="BQ29" s="14">
        <v>0.24064378769262745</v>
      </c>
      <c r="BR29" s="14">
        <v>0.31405757269210599</v>
      </c>
      <c r="BS29" s="21"/>
      <c r="BT29" s="13">
        <v>0.19919125763506187</v>
      </c>
      <c r="BU29" s="13">
        <v>0.20227818711898352</v>
      </c>
      <c r="BV29" s="13">
        <v>0.21180232929453816</v>
      </c>
      <c r="BW29" s="21"/>
      <c r="BX29" s="14">
        <v>0.23803320794679428</v>
      </c>
      <c r="BY29" s="14">
        <v>0.23703874818375489</v>
      </c>
      <c r="BZ29" s="14">
        <v>0.15686808326905158</v>
      </c>
      <c r="CA29" s="14">
        <v>0.226600071604451</v>
      </c>
      <c r="CB29" s="14">
        <v>0.13700032231842429</v>
      </c>
      <c r="CC29" s="21"/>
      <c r="CD29" s="14">
        <v>0.23276762258434613</v>
      </c>
      <c r="CE29" s="14">
        <v>0.13827560653555143</v>
      </c>
      <c r="CF29" s="14">
        <v>0.23666794060783558</v>
      </c>
      <c r="CG29" s="21"/>
      <c r="CH29" s="14">
        <v>0.25243644778207969</v>
      </c>
      <c r="CI29" s="14">
        <v>0.13710240434830853</v>
      </c>
      <c r="CJ29" s="14">
        <v>0.23517747110791057</v>
      </c>
      <c r="CK29" s="14">
        <v>0.13599404798321379</v>
      </c>
      <c r="CL29" s="21"/>
      <c r="CM29" s="13">
        <v>0.22747537482677138</v>
      </c>
      <c r="CN29" s="13">
        <v>0.1960693675346854</v>
      </c>
      <c r="CO29" s="14">
        <v>0.24505860486883393</v>
      </c>
      <c r="CP29" s="13">
        <v>0.21839737307522775</v>
      </c>
      <c r="CQ29" s="14">
        <v>0.17112669823449714</v>
      </c>
      <c r="CR29" s="13">
        <v>0.18778445569549337</v>
      </c>
      <c r="CS29" s="21"/>
      <c r="CT29" s="14">
        <v>0.20797159320887249</v>
      </c>
      <c r="CU29" s="14">
        <v>0.28325877938561889</v>
      </c>
      <c r="CV29" s="14">
        <v>0.15575743650555704</v>
      </c>
      <c r="CW29" s="13">
        <v>0.21717372197427934</v>
      </c>
      <c r="CX29" s="14">
        <v>0.3198368079233232</v>
      </c>
      <c r="CY29" s="14">
        <v>0.17304052790403052</v>
      </c>
      <c r="CZ29" s="13">
        <v>0.20853448805640712</v>
      </c>
      <c r="DA29" s="13">
        <v>0.22381305517592059</v>
      </c>
      <c r="DB29" s="13">
        <v>0.20692140773987644</v>
      </c>
      <c r="DC29" s="13">
        <v>0.33219599121411542</v>
      </c>
      <c r="DD29" s="21"/>
      <c r="DE29" s="14">
        <v>0.21950946899124063</v>
      </c>
      <c r="DF29" s="13">
        <v>0.14151382382283606</v>
      </c>
      <c r="DG29" s="14">
        <v>0.23190528658044596</v>
      </c>
      <c r="DH29" s="14">
        <v>0.21909671810769379</v>
      </c>
      <c r="DI29" s="13">
        <v>0.23391915195218352</v>
      </c>
      <c r="DJ29" s="14">
        <v>0.22360809517476204</v>
      </c>
      <c r="DK29" s="13">
        <v>0.25125453584089297</v>
      </c>
      <c r="DL29" s="14">
        <v>0.2202234388227764</v>
      </c>
      <c r="DM29" s="13">
        <v>0.16957597230708704</v>
      </c>
      <c r="DN29" s="14">
        <v>0.1427874848166038</v>
      </c>
      <c r="DO29" s="21"/>
      <c r="DP29" s="14">
        <v>0.21777052646116477</v>
      </c>
      <c r="DQ29" s="14">
        <v>0.17372421853600142</v>
      </c>
      <c r="DR29" s="14">
        <v>0.28275987286188159</v>
      </c>
      <c r="DS29" s="13">
        <v>0.2467182736540551</v>
      </c>
      <c r="DT29" s="14">
        <v>0.16229036157384868</v>
      </c>
      <c r="DU29" s="14">
        <v>0.18499513586589039</v>
      </c>
      <c r="DV29" s="14">
        <v>0.20221150822963757</v>
      </c>
      <c r="DW29" s="14">
        <v>0.40932155415412741</v>
      </c>
      <c r="DX29" s="21"/>
      <c r="DY29" s="14">
        <v>0.24752386254344719</v>
      </c>
      <c r="DZ29" s="14">
        <v>0.14930556362715183</v>
      </c>
      <c r="EA29" s="14">
        <v>0.24850483479319557</v>
      </c>
      <c r="EB29" s="14">
        <v>0.21308032726010312</v>
      </c>
      <c r="EC29" s="14">
        <v>0.12778550308837419</v>
      </c>
      <c r="ED29" s="14">
        <v>0.22528747857840692</v>
      </c>
      <c r="EE29" s="21"/>
      <c r="EF29" s="13">
        <v>0.2251138428188886</v>
      </c>
      <c r="EG29" s="13">
        <v>0.2183692651305762</v>
      </c>
      <c r="EH29" s="13">
        <v>0.19126677624365554</v>
      </c>
      <c r="EI29" s="13">
        <v>0.20648089109030718</v>
      </c>
      <c r="EJ29" s="13">
        <v>0.18276517571151057</v>
      </c>
      <c r="EK29" s="13">
        <v>0.1770705190351862</v>
      </c>
      <c r="EL29" s="21"/>
      <c r="EM29" s="14">
        <v>0.29731495391579615</v>
      </c>
      <c r="EN29" s="14">
        <v>0.1965746355534197</v>
      </c>
      <c r="EO29" s="13">
        <v>0.21924855718585187</v>
      </c>
      <c r="EP29" s="14">
        <v>0.18232481420849189</v>
      </c>
      <c r="EQ29" s="21"/>
      <c r="ER29" s="14">
        <v>0.21442912241286183</v>
      </c>
      <c r="ES29" s="14">
        <v>0.24375593774044155</v>
      </c>
      <c r="ET29" s="13">
        <v>0.19344373548417007</v>
      </c>
      <c r="EU29" s="14">
        <v>0.32367289657302589</v>
      </c>
      <c r="EV29" s="14">
        <v>9.7838328092738749E-2</v>
      </c>
      <c r="EW29" s="14">
        <v>0.18179654618851326</v>
      </c>
      <c r="EX29" s="13">
        <v>0.2074086463323849</v>
      </c>
      <c r="EY29" s="13">
        <v>0.1655008171233634</v>
      </c>
      <c r="EZ29" s="13">
        <v>0.18304952351968307</v>
      </c>
      <c r="FA29" s="13">
        <v>0.19794491841813167</v>
      </c>
      <c r="FB29" s="21"/>
      <c r="FC29" s="14">
        <v>0.27483557994831115</v>
      </c>
      <c r="FD29" s="14">
        <v>0.23564170969222284</v>
      </c>
      <c r="FE29" s="14">
        <v>0.2218466986109893</v>
      </c>
      <c r="FF29" s="14">
        <v>0.12318300649655813</v>
      </c>
      <c r="FG29" s="21"/>
      <c r="FH29" s="14">
        <v>0.21414447765750072</v>
      </c>
      <c r="FI29" s="14">
        <v>0.21316881390454823</v>
      </c>
      <c r="FJ29" s="14">
        <v>0.30447547540224912</v>
      </c>
      <c r="FK29" s="14">
        <v>0.31489396843618067</v>
      </c>
      <c r="FL29" s="14">
        <v>0.15846645737220527</v>
      </c>
      <c r="FM29" s="14">
        <v>0.1196706997973335</v>
      </c>
      <c r="FN29" s="14">
        <v>0.12515339741757731</v>
      </c>
      <c r="FO29" s="14">
        <v>0.31071188097076402</v>
      </c>
      <c r="FP29" s="21"/>
      <c r="FQ29" s="14">
        <v>0.24898249264954628</v>
      </c>
      <c r="FR29" s="14">
        <v>0.21698288449927303</v>
      </c>
      <c r="FS29" s="14">
        <v>0.29683855987508928</v>
      </c>
      <c r="FT29" s="14">
        <v>0.16273735660674862</v>
      </c>
      <c r="FU29" s="14">
        <v>0.1371478522533558</v>
      </c>
      <c r="FV29" s="14">
        <v>0.10510326802743021</v>
      </c>
      <c r="FW29" s="21"/>
      <c r="FX29" s="14">
        <v>0.24024365743789244</v>
      </c>
      <c r="FY29" s="14">
        <v>0.26790306471160719</v>
      </c>
      <c r="FZ29" s="14">
        <v>0.21363672227011105</v>
      </c>
      <c r="GA29" s="14">
        <v>0.26288572828843249</v>
      </c>
      <c r="GB29" s="14">
        <v>0.32408638206321794</v>
      </c>
      <c r="GC29" s="14">
        <v>0.13067981383010985</v>
      </c>
      <c r="GD29" s="14">
        <v>0.19568724115588673</v>
      </c>
      <c r="GE29" s="14">
        <v>4.5873625260758784E-2</v>
      </c>
      <c r="GF29" s="14">
        <v>0.12308544492489458</v>
      </c>
      <c r="GG29" s="14">
        <v>0.32732927251823085</v>
      </c>
      <c r="GH29" s="21"/>
      <c r="GI29" s="14">
        <v>0.25584901145040262</v>
      </c>
      <c r="GJ29" s="14">
        <v>0.24741952100766904</v>
      </c>
      <c r="GK29" s="14">
        <v>0.20872338029499773</v>
      </c>
      <c r="GL29" s="14">
        <v>0.12964268726131584</v>
      </c>
      <c r="GM29" s="14">
        <v>0.12303533263160039</v>
      </c>
      <c r="GN29" s="14">
        <v>0.15815539132938533</v>
      </c>
      <c r="GO29" s="21"/>
      <c r="GP29" s="14">
        <v>0.2391172836972478</v>
      </c>
      <c r="GQ29" s="14">
        <v>0.25463888890966663</v>
      </c>
      <c r="GR29" s="14">
        <v>0.25822826574197461</v>
      </c>
      <c r="GS29" s="14">
        <v>0.23563762855012174</v>
      </c>
      <c r="GT29" s="14">
        <v>0.25435622157063076</v>
      </c>
      <c r="GU29" s="14">
        <v>0.23359968429131428</v>
      </c>
      <c r="GV29" s="14">
        <v>0.19056667257172116</v>
      </c>
      <c r="GW29" s="14">
        <v>8.9804277654439421E-2</v>
      </c>
      <c r="GX29" s="13">
        <v>0.19034639725043281</v>
      </c>
      <c r="GY29" s="14">
        <v>9.7198957070884884E-2</v>
      </c>
      <c r="GZ29" s="21"/>
      <c r="HA29" s="14">
        <v>0.23590008172019813</v>
      </c>
      <c r="HB29" s="14">
        <v>0.24519367841226056</v>
      </c>
      <c r="HC29" s="14">
        <v>0.29136355663217844</v>
      </c>
      <c r="HD29" s="14">
        <v>0.25220653921628583</v>
      </c>
      <c r="HE29" s="13">
        <v>0.24085212231847125</v>
      </c>
      <c r="HF29" s="14">
        <v>0.15671577465420095</v>
      </c>
      <c r="HG29" s="14">
        <v>9.2927624985735036E-2</v>
      </c>
      <c r="HH29" s="14">
        <v>8.8059736626694571E-2</v>
      </c>
      <c r="HI29" s="13">
        <v>0.36322884247436382</v>
      </c>
      <c r="HJ29" s="14">
        <v>8.0511284632758001E-2</v>
      </c>
      <c r="HK29" s="21"/>
      <c r="HL29" s="13">
        <v>0.18784977399477928</v>
      </c>
      <c r="HM29" s="14">
        <v>0.16146833014306977</v>
      </c>
      <c r="HN29" s="14">
        <v>0.20444468293709445</v>
      </c>
      <c r="HO29" s="14">
        <v>0.17093404933204359</v>
      </c>
      <c r="HP29" s="14">
        <v>0.19378698756900339</v>
      </c>
      <c r="HQ29" s="14">
        <v>0.14867680445229686</v>
      </c>
      <c r="HR29" s="14">
        <v>0.32801107447870881</v>
      </c>
      <c r="HS29" s="14">
        <v>0.21296757825527762</v>
      </c>
      <c r="HT29" s="13">
        <v>0.25182151363264665</v>
      </c>
      <c r="HU29" s="14">
        <v>5.8638247070249776E-2</v>
      </c>
      <c r="HV29" s="14">
        <v>0.43454780990328046</v>
      </c>
      <c r="HW29" s="37">
        <v>0.3121479990271816</v>
      </c>
    </row>
    <row r="30" spans="1:231">
      <c r="A30" s="29" t="s">
        <v>110</v>
      </c>
      <c r="B30" s="13">
        <v>0.23993112413347559</v>
      </c>
      <c r="C30" s="21"/>
      <c r="D30" s="14">
        <v>0.19904550818315006</v>
      </c>
      <c r="E30" s="14">
        <v>0.28299878253594685</v>
      </c>
      <c r="F30" s="21"/>
      <c r="G30" s="14">
        <v>0.27814390370990855</v>
      </c>
      <c r="H30" s="14">
        <v>0.20488203796887425</v>
      </c>
      <c r="I30" s="13">
        <v>0</v>
      </c>
      <c r="J30" s="13">
        <v>0.11461768610092402</v>
      </c>
      <c r="K30" s="12" t="s">
        <v>106</v>
      </c>
      <c r="L30" s="21"/>
      <c r="M30" s="13">
        <v>0.25887290959075498</v>
      </c>
      <c r="N30" s="13">
        <v>0.23650529556821132</v>
      </c>
      <c r="O30" s="13">
        <v>0.23361455529105379</v>
      </c>
      <c r="P30" s="13">
        <v>0.2055219669294559</v>
      </c>
      <c r="Q30" s="13">
        <v>0.25541229351387751</v>
      </c>
      <c r="R30" s="13">
        <v>0.23420328274106239</v>
      </c>
      <c r="S30" s="21"/>
      <c r="T30" s="12" t="s">
        <v>106</v>
      </c>
      <c r="U30" s="14">
        <v>0.12856278097564477</v>
      </c>
      <c r="V30" s="14">
        <v>0.16661188728713114</v>
      </c>
      <c r="W30" s="14">
        <v>0.24501079295005265</v>
      </c>
      <c r="X30" s="14">
        <v>0.30995415863390052</v>
      </c>
      <c r="Y30" s="14">
        <v>0.3945335886555259</v>
      </c>
      <c r="Z30" s="21"/>
      <c r="AA30" s="14">
        <v>0.16854942255441804</v>
      </c>
      <c r="AB30" s="14">
        <v>0.35739027605645429</v>
      </c>
      <c r="AC30" s="21"/>
      <c r="AD30" s="13">
        <v>0.22684680690791606</v>
      </c>
      <c r="AE30" s="13">
        <v>0.23890265910978703</v>
      </c>
      <c r="AF30" s="13">
        <v>0.26780450049187904</v>
      </c>
      <c r="AG30" s="21"/>
      <c r="AH30" s="14">
        <v>0.18491070228062667</v>
      </c>
      <c r="AI30" s="14">
        <v>0.27123400259599806</v>
      </c>
      <c r="AJ30" s="14">
        <v>0.24993694910265887</v>
      </c>
      <c r="AK30" s="21"/>
      <c r="AL30" s="14">
        <v>0.21156775509119299</v>
      </c>
      <c r="AM30" s="13">
        <v>0.25594474299500036</v>
      </c>
      <c r="AN30" s="14">
        <v>0.2087035957833861</v>
      </c>
      <c r="AO30" s="14">
        <v>0.28059105926480898</v>
      </c>
      <c r="AP30" s="14">
        <v>0.29346617368683764</v>
      </c>
      <c r="AQ30" s="13">
        <v>0.22506385717926833</v>
      </c>
      <c r="AR30" s="13">
        <v>0.23730843972006374</v>
      </c>
      <c r="AS30" s="21"/>
      <c r="AT30" s="14">
        <v>0.25496019298449835</v>
      </c>
      <c r="AU30" s="14">
        <v>0.1926331078943771</v>
      </c>
      <c r="AV30" s="14">
        <v>0.30083803758671301</v>
      </c>
      <c r="AW30" s="13">
        <v>0.19985446052271499</v>
      </c>
      <c r="AX30" s="14">
        <v>0.32532475366753194</v>
      </c>
      <c r="AY30" s="21"/>
      <c r="AZ30" s="14">
        <v>0.14603468311067444</v>
      </c>
      <c r="BA30" s="14">
        <v>0.26369472211291273</v>
      </c>
      <c r="BB30" s="21"/>
      <c r="BC30" s="13">
        <v>0.21365259455437235</v>
      </c>
      <c r="BD30" s="13">
        <v>0.20912215326090655</v>
      </c>
      <c r="BE30" s="13">
        <v>0.24104220823284847</v>
      </c>
      <c r="BF30" s="13">
        <v>0.27013380903043782</v>
      </c>
      <c r="BG30" s="13">
        <v>0.23942316355240928</v>
      </c>
      <c r="BH30" s="21"/>
      <c r="BI30" s="14">
        <v>0.27453700452386071</v>
      </c>
      <c r="BJ30" s="14">
        <v>0.15496498984998677</v>
      </c>
      <c r="BK30" s="14">
        <v>0.1862958350768201</v>
      </c>
      <c r="BL30" s="14">
        <v>0.24765944769308301</v>
      </c>
      <c r="BM30" s="13">
        <v>0.16981724846448779</v>
      </c>
      <c r="BN30" s="21"/>
      <c r="BO30" s="14">
        <v>0.28294124316235253</v>
      </c>
      <c r="BP30" s="14">
        <v>0.21101213961224258</v>
      </c>
      <c r="BQ30" s="13">
        <v>0.24556115001200765</v>
      </c>
      <c r="BR30" s="13">
        <v>0.16469584714087895</v>
      </c>
      <c r="BS30" s="21"/>
      <c r="BT30" s="14">
        <v>0.20122370775400678</v>
      </c>
      <c r="BU30" s="14">
        <v>0.23173615651443885</v>
      </c>
      <c r="BV30" s="14">
        <v>0.29133764027745501</v>
      </c>
      <c r="BW30" s="21"/>
      <c r="BX30" s="14">
        <v>0.17272842642585851</v>
      </c>
      <c r="BY30" s="14">
        <v>0.24059413596619622</v>
      </c>
      <c r="BZ30" s="14">
        <v>0.30162972672219468</v>
      </c>
      <c r="CA30" s="13">
        <v>0.24634510552249378</v>
      </c>
      <c r="CB30" s="14">
        <v>0.34462443198705173</v>
      </c>
      <c r="CC30" s="21"/>
      <c r="CD30" s="14">
        <v>0.14145305871571379</v>
      </c>
      <c r="CE30" s="14">
        <v>0.35192129891616558</v>
      </c>
      <c r="CF30" s="14">
        <v>0.22155488883490373</v>
      </c>
      <c r="CG30" s="21"/>
      <c r="CH30" s="14">
        <v>0.15960546177041252</v>
      </c>
      <c r="CI30" s="14">
        <v>0.29186819461893715</v>
      </c>
      <c r="CJ30" s="14">
        <v>0.18084066448122818</v>
      </c>
      <c r="CK30" s="14">
        <v>0.40193201833116365</v>
      </c>
      <c r="CL30" s="21"/>
      <c r="CM30" s="14">
        <v>0.17109636676959514</v>
      </c>
      <c r="CN30" s="14">
        <v>0.20801685214332133</v>
      </c>
      <c r="CO30" s="14">
        <v>0.2152282327199693</v>
      </c>
      <c r="CP30" s="14">
        <v>0.19804723437218222</v>
      </c>
      <c r="CQ30" s="14">
        <v>0.33013092634479102</v>
      </c>
      <c r="CR30" s="14">
        <v>0.30580058989073483</v>
      </c>
      <c r="CS30" s="21"/>
      <c r="CT30" s="14">
        <v>0.23496338017282833</v>
      </c>
      <c r="CU30" s="14">
        <v>0.11979122407810566</v>
      </c>
      <c r="CV30" s="14">
        <v>0.17728492999048551</v>
      </c>
      <c r="CW30" s="14">
        <v>0.16531546654989931</v>
      </c>
      <c r="CX30" s="14">
        <v>0.1097204506097183</v>
      </c>
      <c r="CY30" s="14">
        <v>0.31239203395522835</v>
      </c>
      <c r="CZ30" s="14">
        <v>0.19842774165609892</v>
      </c>
      <c r="DA30" s="14">
        <v>0.19782350252206699</v>
      </c>
      <c r="DB30" s="14">
        <v>0.34068204627078669</v>
      </c>
      <c r="DC30" s="13">
        <v>0.25323195310770213</v>
      </c>
      <c r="DD30" s="21"/>
      <c r="DE30" s="14">
        <v>0.19696520827929648</v>
      </c>
      <c r="DF30" s="14">
        <v>0.18854600174919842</v>
      </c>
      <c r="DG30" s="14">
        <v>0.20360906973617554</v>
      </c>
      <c r="DH30" s="14">
        <v>0.18844881699594343</v>
      </c>
      <c r="DI30" s="13">
        <v>0.22517203032924044</v>
      </c>
      <c r="DJ30" s="14">
        <v>0.24072584249114315</v>
      </c>
      <c r="DK30" s="13">
        <v>0.24460733131788198</v>
      </c>
      <c r="DL30" s="14">
        <v>0.29410608865567356</v>
      </c>
      <c r="DM30" s="14">
        <v>0.33533302691634992</v>
      </c>
      <c r="DN30" s="14">
        <v>0.24538947562567018</v>
      </c>
      <c r="DO30" s="21"/>
      <c r="DP30" s="14">
        <v>0.2615997540225623</v>
      </c>
      <c r="DQ30" s="14">
        <v>0.18947033789749099</v>
      </c>
      <c r="DR30" s="14">
        <v>0.16305121599264108</v>
      </c>
      <c r="DS30" s="14">
        <v>0.10996966113885298</v>
      </c>
      <c r="DT30" s="14">
        <v>0.30409645595338242</v>
      </c>
      <c r="DU30" s="14">
        <v>0.23684036138860953</v>
      </c>
      <c r="DV30" s="14">
        <v>0.32085411302035838</v>
      </c>
      <c r="DW30" s="13">
        <v>0.24211623082854145</v>
      </c>
      <c r="DX30" s="21"/>
      <c r="DY30" s="14">
        <v>0.15086452746657383</v>
      </c>
      <c r="DZ30" s="14">
        <v>0.28809146017161125</v>
      </c>
      <c r="EA30" s="14">
        <v>0.16829953602973505</v>
      </c>
      <c r="EB30" s="14">
        <v>0.12889658326894596</v>
      </c>
      <c r="EC30" s="14">
        <v>0.41262703021560088</v>
      </c>
      <c r="ED30" s="14">
        <v>0.27275670841462341</v>
      </c>
      <c r="EE30" s="21"/>
      <c r="EF30" s="14">
        <v>0.20007499142882976</v>
      </c>
      <c r="EG30" s="14">
        <v>0.18465488651532283</v>
      </c>
      <c r="EH30" s="13">
        <v>0.22472844166101774</v>
      </c>
      <c r="EI30" s="14">
        <v>0.2709185032973046</v>
      </c>
      <c r="EJ30" s="14">
        <v>0.28913265216045858</v>
      </c>
      <c r="EK30" s="14">
        <v>0.28995829602745599</v>
      </c>
      <c r="EL30" s="21"/>
      <c r="EM30" s="14">
        <v>0.11826603247899786</v>
      </c>
      <c r="EN30" s="14">
        <v>0.22092401216148083</v>
      </c>
      <c r="EO30" s="14">
        <v>0.17880659409823263</v>
      </c>
      <c r="EP30" s="14">
        <v>0.30747404313510951</v>
      </c>
      <c r="EQ30" s="21"/>
      <c r="ER30" s="14">
        <v>0.21143947107763086</v>
      </c>
      <c r="ES30" s="14">
        <v>0.15552776398059323</v>
      </c>
      <c r="ET30" s="14">
        <v>0.21933498375442839</v>
      </c>
      <c r="EU30" s="14">
        <v>0.20353782073123702</v>
      </c>
      <c r="EV30" s="14">
        <v>0.32283865324988364</v>
      </c>
      <c r="EW30" s="14">
        <v>0.29047587661359392</v>
      </c>
      <c r="EX30" s="14">
        <v>0.23430081067931327</v>
      </c>
      <c r="EY30" s="14">
        <v>0.43513358188588941</v>
      </c>
      <c r="EZ30" s="13">
        <v>0.19054065865093478</v>
      </c>
      <c r="FA30" s="13">
        <v>0.33427400932537782</v>
      </c>
      <c r="FB30" s="21"/>
      <c r="FC30" s="14">
        <v>0.11031343984608641</v>
      </c>
      <c r="FD30" s="14">
        <v>0.18724702317798561</v>
      </c>
      <c r="FE30" s="14">
        <v>0.25233240732285878</v>
      </c>
      <c r="FF30" s="14">
        <v>0.37370124126633436</v>
      </c>
      <c r="FG30" s="21"/>
      <c r="FH30" s="14">
        <v>0.2568665367397861</v>
      </c>
      <c r="FI30" s="14">
        <v>0.11698480357699131</v>
      </c>
      <c r="FJ30" s="14">
        <v>0.17046125032670509</v>
      </c>
      <c r="FK30" s="14">
        <v>0.11360704850707101</v>
      </c>
      <c r="FL30" s="14">
        <v>0.31676958883712575</v>
      </c>
      <c r="FM30" s="14">
        <v>0.37315073348722433</v>
      </c>
      <c r="FN30" s="14">
        <v>0.38143906638057812</v>
      </c>
      <c r="FO30" s="14">
        <v>0.36905768405042022</v>
      </c>
      <c r="FP30" s="21"/>
      <c r="FQ30" s="14">
        <v>0.1247845827416063</v>
      </c>
      <c r="FR30" s="14">
        <v>0.18858619374610791</v>
      </c>
      <c r="FS30" s="14">
        <v>0.19821107081747574</v>
      </c>
      <c r="FT30" s="14">
        <v>0.32300825617030232</v>
      </c>
      <c r="FU30" s="14">
        <v>0.38364847722397305</v>
      </c>
      <c r="FV30" s="14">
        <v>0.33272764132981875</v>
      </c>
      <c r="FW30" s="21"/>
      <c r="FX30" s="14">
        <v>0.19361721485875655</v>
      </c>
      <c r="FY30" s="14">
        <v>0.1150080287292442</v>
      </c>
      <c r="FZ30" s="14">
        <v>0.14820184991270369</v>
      </c>
      <c r="GA30" s="14">
        <v>0.18902341064587053</v>
      </c>
      <c r="GB30" s="14">
        <v>0.13009863230193638</v>
      </c>
      <c r="GC30" s="14">
        <v>0.37049177494007712</v>
      </c>
      <c r="GD30" s="14">
        <v>0.27471049445743051</v>
      </c>
      <c r="GE30" s="14">
        <v>0.3762708769012974</v>
      </c>
      <c r="GF30" s="14">
        <v>0.35126328791282652</v>
      </c>
      <c r="GG30" s="13">
        <v>0.26920228778194866</v>
      </c>
      <c r="GH30" s="21"/>
      <c r="GI30" s="14">
        <v>0.17996324769622382</v>
      </c>
      <c r="GJ30" s="14">
        <v>0.15728690041436491</v>
      </c>
      <c r="GK30" s="14">
        <v>0.15564894644987023</v>
      </c>
      <c r="GL30" s="14">
        <v>0.33659475003337952</v>
      </c>
      <c r="GM30" s="14">
        <v>0.37084124215694575</v>
      </c>
      <c r="GN30" s="14">
        <v>0.36702343949821187</v>
      </c>
      <c r="GO30" s="21"/>
      <c r="GP30" s="14">
        <v>0.15457054213799895</v>
      </c>
      <c r="GQ30" s="14">
        <v>0.18281676701660779</v>
      </c>
      <c r="GR30" s="14">
        <v>0.1674119422825634</v>
      </c>
      <c r="GS30" s="14">
        <v>0.22313838034680056</v>
      </c>
      <c r="GT30" s="14">
        <v>0.20449688344508737</v>
      </c>
      <c r="GU30" s="14">
        <v>0.2469883750410794</v>
      </c>
      <c r="GV30" s="14">
        <v>0.39315168083495261</v>
      </c>
      <c r="GW30" s="14">
        <v>0.39043338893035889</v>
      </c>
      <c r="GX30" s="14">
        <v>0.33943763732067839</v>
      </c>
      <c r="GY30" s="14">
        <v>0.3921488238267416</v>
      </c>
      <c r="GZ30" s="21"/>
      <c r="HA30" s="14">
        <v>0.14990014827610432</v>
      </c>
      <c r="HB30" s="14">
        <v>0.16416348433541658</v>
      </c>
      <c r="HC30" s="14">
        <v>0.31742572745970016</v>
      </c>
      <c r="HD30" s="14">
        <v>8.1426792371483384E-2</v>
      </c>
      <c r="HE30" s="14">
        <v>0.16034927845835692</v>
      </c>
      <c r="HF30" s="14">
        <v>0.36083187170856973</v>
      </c>
      <c r="HG30" s="14">
        <v>0.39774297339445519</v>
      </c>
      <c r="HH30" s="14">
        <v>0.28633660531131122</v>
      </c>
      <c r="HI30" s="14">
        <v>0.49732102061978117</v>
      </c>
      <c r="HJ30" s="14">
        <v>0.37851235846204134</v>
      </c>
      <c r="HK30" s="21"/>
      <c r="HL30" s="14">
        <v>3.1966210791070905E-2</v>
      </c>
      <c r="HM30" s="14">
        <v>0.28907189443767045</v>
      </c>
      <c r="HN30" s="14">
        <v>0.30274143359938316</v>
      </c>
      <c r="HO30" s="14">
        <v>0.21144025134056671</v>
      </c>
      <c r="HP30" s="14">
        <v>0.21104414054907336</v>
      </c>
      <c r="HQ30" s="14">
        <v>0.20823458085079952</v>
      </c>
      <c r="HR30" s="14">
        <v>0.20894120139057826</v>
      </c>
      <c r="HS30" s="14">
        <v>0.23286824083283156</v>
      </c>
      <c r="HT30" s="14">
        <v>0.31568160559796754</v>
      </c>
      <c r="HU30" s="13">
        <v>0.24819606634340938</v>
      </c>
      <c r="HV30" s="14">
        <v>9.8164422333937768E-2</v>
      </c>
      <c r="HW30" s="36">
        <v>0.2048395350368972</v>
      </c>
    </row>
    <row r="31" spans="1:231">
      <c r="A31" s="29" t="s">
        <v>111</v>
      </c>
      <c r="B31" s="13">
        <v>0.27751720883633396</v>
      </c>
      <c r="C31" s="21"/>
      <c r="D31" s="14">
        <v>0.32639323786127494</v>
      </c>
      <c r="E31" s="14">
        <v>0.22603269348324156</v>
      </c>
      <c r="F31" s="21"/>
      <c r="G31" s="14">
        <v>0.22672365260240779</v>
      </c>
      <c r="H31" s="14">
        <v>0.32636343546833746</v>
      </c>
      <c r="I31" s="13">
        <v>0</v>
      </c>
      <c r="J31" s="13">
        <v>0.19694731571869764</v>
      </c>
      <c r="K31" s="12" t="s">
        <v>106</v>
      </c>
      <c r="L31" s="21"/>
      <c r="M31" s="13">
        <v>0.26933048930567194</v>
      </c>
      <c r="N31" s="13">
        <v>0.25719223695252952</v>
      </c>
      <c r="O31" s="13">
        <v>0.33470266488926881</v>
      </c>
      <c r="P31" s="13">
        <v>0.26171300163202815</v>
      </c>
      <c r="Q31" s="13">
        <v>0.30510857760897858</v>
      </c>
      <c r="R31" s="13">
        <v>0.2636146265332111</v>
      </c>
      <c r="S31" s="21"/>
      <c r="T31" s="12" t="s">
        <v>106</v>
      </c>
      <c r="U31" s="14">
        <v>0.19733595835067774</v>
      </c>
      <c r="V31" s="14">
        <v>0.18560523723416089</v>
      </c>
      <c r="W31" s="14">
        <v>0.23783165288322847</v>
      </c>
      <c r="X31" s="14">
        <v>0.38071687137373544</v>
      </c>
      <c r="Y31" s="14">
        <v>0.41047127291392527</v>
      </c>
      <c r="Z31" s="21"/>
      <c r="AA31" s="14">
        <v>0.20465986758827392</v>
      </c>
      <c r="AB31" s="14">
        <v>0.39740453745208693</v>
      </c>
      <c r="AC31" s="21"/>
      <c r="AD31" s="13">
        <v>0.29457656475980992</v>
      </c>
      <c r="AE31" s="13">
        <v>0.27234537833376227</v>
      </c>
      <c r="AF31" s="13">
        <v>0.25060246803355318</v>
      </c>
      <c r="AG31" s="21"/>
      <c r="AH31" s="14">
        <v>0.23243417117578133</v>
      </c>
      <c r="AI31" s="14">
        <v>0.27675984191159042</v>
      </c>
      <c r="AJ31" s="14">
        <v>0.34359252781245714</v>
      </c>
      <c r="AK31" s="21"/>
      <c r="AL31" s="14">
        <v>0.32024483058504583</v>
      </c>
      <c r="AM31" s="14">
        <v>0.24569306286398884</v>
      </c>
      <c r="AN31" s="13">
        <v>0.28103697277318473</v>
      </c>
      <c r="AO31" s="13">
        <v>0.26034703709186552</v>
      </c>
      <c r="AP31" s="14">
        <v>0.21758557197453837</v>
      </c>
      <c r="AQ31" s="13">
        <v>0.30941393965443387</v>
      </c>
      <c r="AR31" s="13">
        <v>0.2763183652717876</v>
      </c>
      <c r="AS31" s="21"/>
      <c r="AT31" s="14">
        <v>0.28015414686867218</v>
      </c>
      <c r="AU31" s="14">
        <v>0.24598342301543485</v>
      </c>
      <c r="AV31" s="14">
        <v>0.32452066274147079</v>
      </c>
      <c r="AW31" s="13">
        <v>0.26021572340756788</v>
      </c>
      <c r="AX31" s="14">
        <v>0.40496141340457459</v>
      </c>
      <c r="AY31" s="21"/>
      <c r="AZ31" s="13">
        <v>0.24081639586687087</v>
      </c>
      <c r="BA31" s="13">
        <v>0.28680556263786983</v>
      </c>
      <c r="BB31" s="21"/>
      <c r="BC31" s="13">
        <v>0.24958649650028397</v>
      </c>
      <c r="BD31" s="13">
        <v>0.32018982741343127</v>
      </c>
      <c r="BE31" s="13">
        <v>0.29094663060903014</v>
      </c>
      <c r="BF31" s="13">
        <v>0.25266212310176733</v>
      </c>
      <c r="BG31" s="13">
        <v>0.31595242099642573</v>
      </c>
      <c r="BH31" s="21"/>
      <c r="BI31" s="14">
        <v>0.30177496486052569</v>
      </c>
      <c r="BJ31" s="13">
        <v>0.25242744808394607</v>
      </c>
      <c r="BK31" s="14">
        <v>0.19350089143251287</v>
      </c>
      <c r="BL31" s="13">
        <v>0.27960904569234168</v>
      </c>
      <c r="BM31" s="13">
        <v>0.2367601182795401</v>
      </c>
      <c r="BN31" s="21"/>
      <c r="BO31" s="13">
        <v>0.26257811298140715</v>
      </c>
      <c r="BP31" s="13">
        <v>0.27037428549046111</v>
      </c>
      <c r="BQ31" s="13">
        <v>0.30175852357235855</v>
      </c>
      <c r="BR31" s="13">
        <v>0.2698953832467938</v>
      </c>
      <c r="BS31" s="21"/>
      <c r="BT31" s="14">
        <v>0.23530381094400907</v>
      </c>
      <c r="BU31" s="14">
        <v>0.29194438631251557</v>
      </c>
      <c r="BV31" s="14">
        <v>0.29493632214049231</v>
      </c>
      <c r="BW31" s="21"/>
      <c r="BX31" s="14">
        <v>0.18941684350878957</v>
      </c>
      <c r="BY31" s="14">
        <v>0.23463526616030345</v>
      </c>
      <c r="BZ31" s="14">
        <v>0.37751151044369013</v>
      </c>
      <c r="CA31" s="14">
        <v>0.30573665642549019</v>
      </c>
      <c r="CB31" s="14">
        <v>0.41143987085482686</v>
      </c>
      <c r="CC31" s="21"/>
      <c r="CD31" s="14">
        <v>0.15195086612314532</v>
      </c>
      <c r="CE31" s="14">
        <v>0.36008464194541812</v>
      </c>
      <c r="CF31" s="14">
        <v>0.30357098310779007</v>
      </c>
      <c r="CG31" s="21"/>
      <c r="CH31" s="14">
        <v>0.26017637212087596</v>
      </c>
      <c r="CI31" s="14">
        <v>0.48223553330534408</v>
      </c>
      <c r="CJ31" s="14">
        <v>0.1283662875268205</v>
      </c>
      <c r="CK31" s="14">
        <v>0.33973664486833494</v>
      </c>
      <c r="CL31" s="21"/>
      <c r="CM31" s="14">
        <v>0.28629467451262608</v>
      </c>
      <c r="CN31" s="14">
        <v>0.33768595073461621</v>
      </c>
      <c r="CO31" s="14">
        <v>0.35231585941178162</v>
      </c>
      <c r="CP31" s="14">
        <v>0.18121634531750863</v>
      </c>
      <c r="CQ31" s="14">
        <v>0.2199973912163978</v>
      </c>
      <c r="CR31" s="14">
        <v>0.32955233521164523</v>
      </c>
      <c r="CS31" s="21"/>
      <c r="CT31" s="14">
        <v>0.35207661464208745</v>
      </c>
      <c r="CU31" s="14">
        <v>0.31267890562571865</v>
      </c>
      <c r="CV31" s="14">
        <v>0.24431094411671625</v>
      </c>
      <c r="CW31" s="14">
        <v>0.32581144111224897</v>
      </c>
      <c r="CX31" s="13">
        <v>0.25647844640811041</v>
      </c>
      <c r="CY31" s="14">
        <v>0.25365780439939678</v>
      </c>
      <c r="CZ31" s="14">
        <v>0.17797724101547052</v>
      </c>
      <c r="DA31" s="14">
        <v>0.12849949760946255</v>
      </c>
      <c r="DB31" s="13">
        <v>0.22741498338436267</v>
      </c>
      <c r="DC31" s="13">
        <v>0.20939096425443682</v>
      </c>
      <c r="DD31" s="21"/>
      <c r="DE31" s="14">
        <v>0.30881014176836646</v>
      </c>
      <c r="DF31" s="14">
        <v>0.34337092421164578</v>
      </c>
      <c r="DG31" s="14">
        <v>0.34151110812205404</v>
      </c>
      <c r="DH31" s="14">
        <v>0.31816438060526875</v>
      </c>
      <c r="DI31" s="14">
        <v>0.33082676194871952</v>
      </c>
      <c r="DJ31" s="14">
        <v>0.15350335887573965</v>
      </c>
      <c r="DK31" s="13">
        <v>0.28021221804500357</v>
      </c>
      <c r="DL31" s="14">
        <v>0.21926823290716049</v>
      </c>
      <c r="DM31" s="14">
        <v>0.2003796186585228</v>
      </c>
      <c r="DN31" s="14">
        <v>0.30972519972105317</v>
      </c>
      <c r="DO31" s="21"/>
      <c r="DP31" s="14">
        <v>0.26828394207340067</v>
      </c>
      <c r="DQ31" s="14">
        <v>0.35012772714346513</v>
      </c>
      <c r="DR31" s="14">
        <v>0.3462494230670376</v>
      </c>
      <c r="DS31" s="14">
        <v>0.33071203888911122</v>
      </c>
      <c r="DT31" s="14">
        <v>0.25692208645955977</v>
      </c>
      <c r="DU31" s="14">
        <v>0.174751384225344</v>
      </c>
      <c r="DV31" s="14">
        <v>0.26115914981604438</v>
      </c>
      <c r="DW31" s="13">
        <v>0.18385889580996825</v>
      </c>
      <c r="DX31" s="21"/>
      <c r="DY31" s="14">
        <v>0.21053769664146843</v>
      </c>
      <c r="DZ31" s="14">
        <v>0.41255767010383509</v>
      </c>
      <c r="EA31" s="14">
        <v>0.35701070187416029</v>
      </c>
      <c r="EB31" s="14">
        <v>7.3786222709750993E-2</v>
      </c>
      <c r="EC31" s="14">
        <v>0.31017986996877872</v>
      </c>
      <c r="ED31" s="14">
        <v>0.25219190674194714</v>
      </c>
      <c r="EE31" s="21"/>
      <c r="EF31" s="14">
        <v>0.33245391552025461</v>
      </c>
      <c r="EG31" s="14">
        <v>0.30874394858500476</v>
      </c>
      <c r="EH31" s="14">
        <v>0.34016932766537877</v>
      </c>
      <c r="EI31" s="14">
        <v>0.2322229636731398</v>
      </c>
      <c r="EJ31" s="14">
        <v>0.23864261334759468</v>
      </c>
      <c r="EK31" s="14">
        <v>0.2045386927276841</v>
      </c>
      <c r="EL31" s="21"/>
      <c r="EM31" s="14">
        <v>0.28206086769798322</v>
      </c>
      <c r="EN31" s="14">
        <v>0.33840032169700801</v>
      </c>
      <c r="EO31" s="14">
        <v>0.19214063637439457</v>
      </c>
      <c r="EP31" s="14">
        <v>0.2339941053934696</v>
      </c>
      <c r="EQ31" s="21"/>
      <c r="ER31" s="14">
        <v>0.33734479294931741</v>
      </c>
      <c r="ES31" s="14">
        <v>0.28709315157257848</v>
      </c>
      <c r="ET31" s="14">
        <v>0.34042335307631916</v>
      </c>
      <c r="EU31" s="13">
        <v>0.2939860118295316</v>
      </c>
      <c r="EV31" s="14">
        <v>0.46457454520892316</v>
      </c>
      <c r="EW31" s="14">
        <v>0.2334829336224761</v>
      </c>
      <c r="EX31" s="14">
        <v>0.19981896877755936</v>
      </c>
      <c r="EY31" s="13">
        <v>0.29831722184053933</v>
      </c>
      <c r="EZ31" s="13">
        <v>0.17482364723013316</v>
      </c>
      <c r="FA31" s="14">
        <v>0.19037106407884022</v>
      </c>
      <c r="FB31" s="21"/>
      <c r="FC31" s="14">
        <v>0.19219216329568567</v>
      </c>
      <c r="FD31" s="14">
        <v>0.20866282494752553</v>
      </c>
      <c r="FE31" s="14">
        <v>0.38551027523710113</v>
      </c>
      <c r="FF31" s="14">
        <v>0.39925120443214857</v>
      </c>
      <c r="FG31" s="21"/>
      <c r="FH31" s="14">
        <v>0.15734120342879759</v>
      </c>
      <c r="FI31" s="14">
        <v>0.20186696558796952</v>
      </c>
      <c r="FJ31" s="14">
        <v>0.23891029836839381</v>
      </c>
      <c r="FK31" s="13">
        <v>0.27437393095972795</v>
      </c>
      <c r="FL31" s="14">
        <v>0.39910853048246264</v>
      </c>
      <c r="FM31" s="14">
        <v>0.38850674555472542</v>
      </c>
      <c r="FN31" s="14">
        <v>0.41546953948532128</v>
      </c>
      <c r="FO31" s="13">
        <v>0.25198061011105205</v>
      </c>
      <c r="FP31" s="21"/>
      <c r="FQ31" s="14">
        <v>0.17014424746858761</v>
      </c>
      <c r="FR31" s="14">
        <v>0.20581303216266469</v>
      </c>
      <c r="FS31" s="14">
        <v>0.25811670803850378</v>
      </c>
      <c r="FT31" s="14">
        <v>0.37550154625152432</v>
      </c>
      <c r="FU31" s="14">
        <v>0.3732590529063049</v>
      </c>
      <c r="FV31" s="14">
        <v>0.48040223549404998</v>
      </c>
      <c r="FW31" s="21"/>
      <c r="FX31" s="14">
        <v>0.22040054063912498</v>
      </c>
      <c r="FY31" s="14">
        <v>0.20809368621004828</v>
      </c>
      <c r="FZ31" s="14">
        <v>0.14890277658794973</v>
      </c>
      <c r="GA31" s="14">
        <v>0.20741835473482551</v>
      </c>
      <c r="GB31" s="14">
        <v>0.19161460208674289</v>
      </c>
      <c r="GC31" s="14">
        <v>0.39826884140459162</v>
      </c>
      <c r="GD31" s="14">
        <v>0.38528962122804489</v>
      </c>
      <c r="GE31" s="14">
        <v>0.41591208565090165</v>
      </c>
      <c r="GF31" s="14">
        <v>0.4071625637667855</v>
      </c>
      <c r="GG31" s="13">
        <v>0.34972449960304069</v>
      </c>
      <c r="GH31" s="21"/>
      <c r="GI31" s="14">
        <v>0.23104154493623452</v>
      </c>
      <c r="GJ31" s="14">
        <v>0.19681348539892096</v>
      </c>
      <c r="GK31" s="14">
        <v>0.14019700127487522</v>
      </c>
      <c r="GL31" s="14">
        <v>0.44330327961071608</v>
      </c>
      <c r="GM31" s="14">
        <v>0.39444889226276514</v>
      </c>
      <c r="GN31" s="14">
        <v>0.34827318408379854</v>
      </c>
      <c r="GO31" s="21"/>
      <c r="GP31" s="14">
        <v>0.15481322337746584</v>
      </c>
      <c r="GQ31" s="14">
        <v>0.18964782563763363</v>
      </c>
      <c r="GR31" s="14">
        <v>0.31287777902314551</v>
      </c>
      <c r="GS31" s="14">
        <v>0.2750894069915098</v>
      </c>
      <c r="GT31" s="14">
        <v>0.34409571829204638</v>
      </c>
      <c r="GU31" s="14">
        <v>0.33093460031985072</v>
      </c>
      <c r="GV31" s="14">
        <v>0.3534218014567776</v>
      </c>
      <c r="GW31" s="14">
        <v>0.42027567970998347</v>
      </c>
      <c r="GX31" s="14">
        <v>0.42867645171586549</v>
      </c>
      <c r="GY31" s="14">
        <v>0.43427970447645758</v>
      </c>
      <c r="GZ31" s="21"/>
      <c r="HA31" s="14">
        <v>0.19495514428235081</v>
      </c>
      <c r="HB31" s="14">
        <v>0.21803099025324507</v>
      </c>
      <c r="HC31" s="14">
        <v>0.1264415406748291</v>
      </c>
      <c r="HD31" s="14">
        <v>0.32784079694074547</v>
      </c>
      <c r="HE31" s="13">
        <v>0.25302642723309138</v>
      </c>
      <c r="HF31" s="14">
        <v>0.36601134838107247</v>
      </c>
      <c r="HG31" s="14">
        <v>0.44736717901694983</v>
      </c>
      <c r="HH31" s="14">
        <v>0.4976870889174404</v>
      </c>
      <c r="HI31" s="14">
        <v>9.035509612123839E-2</v>
      </c>
      <c r="HJ31" s="14">
        <v>0.45394480313993973</v>
      </c>
      <c r="HK31" s="21"/>
      <c r="HL31" s="14">
        <v>5.689789146777436E-2</v>
      </c>
      <c r="HM31" s="14">
        <v>0.25437389475363359</v>
      </c>
      <c r="HN31" s="14">
        <v>0.28547849592263641</v>
      </c>
      <c r="HO31" s="14">
        <v>0.2749029848440312</v>
      </c>
      <c r="HP31" s="14">
        <v>0.25447862658683362</v>
      </c>
      <c r="HQ31" s="14">
        <v>0.32622433208048368</v>
      </c>
      <c r="HR31" s="14">
        <v>0.16665080828601875</v>
      </c>
      <c r="HS31" s="14">
        <v>0.33981570369025321</v>
      </c>
      <c r="HT31" s="14">
        <v>0.29907550327212995</v>
      </c>
      <c r="HU31" s="14">
        <v>0</v>
      </c>
      <c r="HV31" s="14">
        <v>0.34889466818630954</v>
      </c>
      <c r="HW31" s="36">
        <v>0.33823385546298834</v>
      </c>
    </row>
    <row r="32" spans="1:231">
      <c r="A32" s="27" t="s">
        <v>114</v>
      </c>
      <c r="B32" s="88"/>
      <c r="C32" s="20"/>
      <c r="D32" s="9"/>
      <c r="E32" s="10"/>
      <c r="F32" s="20"/>
      <c r="G32" s="9"/>
      <c r="H32" s="8"/>
      <c r="I32" s="8"/>
      <c r="J32" s="8"/>
      <c r="K32" s="10"/>
      <c r="L32" s="20"/>
      <c r="M32" s="6"/>
      <c r="N32" s="5"/>
      <c r="O32" s="5"/>
      <c r="P32" s="5"/>
      <c r="Q32" s="5"/>
      <c r="R32" s="7"/>
      <c r="S32" s="20"/>
      <c r="T32" s="9"/>
      <c r="U32" s="8"/>
      <c r="V32" s="8"/>
      <c r="W32" s="8"/>
      <c r="X32" s="8"/>
      <c r="Y32" s="10"/>
      <c r="Z32" s="20"/>
      <c r="AA32" s="9"/>
      <c r="AB32" s="10"/>
      <c r="AC32" s="20"/>
      <c r="AD32" s="6"/>
      <c r="AE32" s="5"/>
      <c r="AF32" s="7"/>
      <c r="AG32" s="20"/>
      <c r="AH32" s="9"/>
      <c r="AI32" s="8"/>
      <c r="AJ32" s="10"/>
      <c r="AK32" s="20"/>
      <c r="AL32" s="6"/>
      <c r="AM32" s="5"/>
      <c r="AN32" s="5"/>
      <c r="AO32" s="5"/>
      <c r="AP32" s="5"/>
      <c r="AQ32" s="5"/>
      <c r="AR32" s="7"/>
      <c r="AS32" s="20"/>
      <c r="AT32" s="9"/>
      <c r="AU32" s="8"/>
      <c r="AV32" s="8"/>
      <c r="AW32" s="8"/>
      <c r="AX32" s="10"/>
      <c r="AY32" s="20"/>
      <c r="AZ32" s="9"/>
      <c r="BA32" s="10"/>
      <c r="BB32" s="20"/>
      <c r="BC32" s="6"/>
      <c r="BD32" s="5"/>
      <c r="BE32" s="5"/>
      <c r="BF32" s="5"/>
      <c r="BG32" s="7"/>
      <c r="BH32" s="20"/>
      <c r="BI32" s="9"/>
      <c r="BJ32" s="8"/>
      <c r="BK32" s="8"/>
      <c r="BL32" s="8"/>
      <c r="BM32" s="10"/>
      <c r="BN32" s="20"/>
      <c r="BO32" s="9"/>
      <c r="BP32" s="8"/>
      <c r="BQ32" s="8"/>
      <c r="BR32" s="10"/>
      <c r="BS32" s="20"/>
      <c r="BT32" s="9"/>
      <c r="BU32" s="8"/>
      <c r="BV32" s="10"/>
      <c r="BW32" s="20"/>
      <c r="BX32" s="9"/>
      <c r="BY32" s="8"/>
      <c r="BZ32" s="8"/>
      <c r="CA32" s="8"/>
      <c r="CB32" s="10"/>
      <c r="CC32" s="20"/>
      <c r="CD32" s="9"/>
      <c r="CE32" s="8"/>
      <c r="CF32" s="10"/>
      <c r="CG32" s="20"/>
      <c r="CH32" s="9"/>
      <c r="CI32" s="8"/>
      <c r="CJ32" s="8"/>
      <c r="CK32" s="10"/>
      <c r="CL32" s="20"/>
      <c r="CM32" s="9"/>
      <c r="CN32" s="8"/>
      <c r="CO32" s="8"/>
      <c r="CP32" s="8"/>
      <c r="CQ32" s="8"/>
      <c r="CR32" s="10"/>
      <c r="CS32" s="20"/>
      <c r="CT32" s="9"/>
      <c r="CU32" s="8"/>
      <c r="CV32" s="8"/>
      <c r="CW32" s="8"/>
      <c r="CX32" s="8"/>
      <c r="CY32" s="8"/>
      <c r="CZ32" s="8"/>
      <c r="DA32" s="8"/>
      <c r="DB32" s="8"/>
      <c r="DC32" s="10"/>
      <c r="DD32" s="20"/>
      <c r="DE32" s="9"/>
      <c r="DF32" s="8"/>
      <c r="DG32" s="8"/>
      <c r="DH32" s="8"/>
      <c r="DI32" s="8"/>
      <c r="DJ32" s="8"/>
      <c r="DK32" s="8"/>
      <c r="DL32" s="8"/>
      <c r="DM32" s="8"/>
      <c r="DN32" s="10"/>
      <c r="DO32" s="20"/>
      <c r="DP32" s="9"/>
      <c r="DQ32" s="8"/>
      <c r="DR32" s="8"/>
      <c r="DS32" s="8"/>
      <c r="DT32" s="8"/>
      <c r="DU32" s="8"/>
      <c r="DV32" s="8"/>
      <c r="DW32" s="10"/>
      <c r="DX32" s="20"/>
      <c r="DY32" s="9"/>
      <c r="DZ32" s="8"/>
      <c r="EA32" s="8"/>
      <c r="EB32" s="8"/>
      <c r="EC32" s="8"/>
      <c r="ED32" s="10"/>
      <c r="EE32" s="20"/>
      <c r="EF32" s="9"/>
      <c r="EG32" s="8"/>
      <c r="EH32" s="8"/>
      <c r="EI32" s="8"/>
      <c r="EJ32" s="8"/>
      <c r="EK32" s="10"/>
      <c r="EL32" s="20"/>
      <c r="EM32" s="9"/>
      <c r="EN32" s="8"/>
      <c r="EO32" s="8"/>
      <c r="EP32" s="10"/>
      <c r="EQ32" s="20"/>
      <c r="ER32" s="9"/>
      <c r="ES32" s="8"/>
      <c r="ET32" s="8"/>
      <c r="EU32" s="8"/>
      <c r="EV32" s="8"/>
      <c r="EW32" s="8"/>
      <c r="EX32" s="8"/>
      <c r="EY32" s="8"/>
      <c r="EZ32" s="8"/>
      <c r="FA32" s="10"/>
      <c r="FB32" s="20"/>
      <c r="FC32" s="9"/>
      <c r="FD32" s="8"/>
      <c r="FE32" s="8"/>
      <c r="FF32" s="10"/>
      <c r="FG32" s="20"/>
      <c r="FH32" s="9"/>
      <c r="FI32" s="8"/>
      <c r="FJ32" s="8"/>
      <c r="FK32" s="8"/>
      <c r="FL32" s="8"/>
      <c r="FM32" s="8"/>
      <c r="FN32" s="8"/>
      <c r="FO32" s="10"/>
      <c r="FP32" s="20"/>
      <c r="FQ32" s="9"/>
      <c r="FR32" s="8"/>
      <c r="FS32" s="8"/>
      <c r="FT32" s="8"/>
      <c r="FU32" s="8"/>
      <c r="FV32" s="10"/>
      <c r="FW32" s="20"/>
      <c r="FX32" s="9"/>
      <c r="FY32" s="8"/>
      <c r="FZ32" s="8"/>
      <c r="GA32" s="8"/>
      <c r="GB32" s="8"/>
      <c r="GC32" s="8"/>
      <c r="GD32" s="8"/>
      <c r="GE32" s="8"/>
      <c r="GF32" s="8"/>
      <c r="GG32" s="10"/>
      <c r="GH32" s="20"/>
      <c r="GI32" s="9"/>
      <c r="GJ32" s="8"/>
      <c r="GK32" s="8"/>
      <c r="GL32" s="8"/>
      <c r="GM32" s="8"/>
      <c r="GN32" s="10"/>
      <c r="GO32" s="20"/>
      <c r="GP32" s="9"/>
      <c r="GQ32" s="8"/>
      <c r="GR32" s="8"/>
      <c r="GS32" s="8"/>
      <c r="GT32" s="8"/>
      <c r="GU32" s="8"/>
      <c r="GV32" s="8"/>
      <c r="GW32" s="8"/>
      <c r="GX32" s="8"/>
      <c r="GY32" s="10"/>
      <c r="GZ32" s="20"/>
      <c r="HA32" s="9"/>
      <c r="HB32" s="8"/>
      <c r="HC32" s="8"/>
      <c r="HD32" s="8"/>
      <c r="HE32" s="8"/>
      <c r="HF32" s="8"/>
      <c r="HG32" s="8"/>
      <c r="HH32" s="8"/>
      <c r="HI32" s="8"/>
      <c r="HJ32" s="10"/>
      <c r="HK32" s="20"/>
      <c r="HL32" s="9"/>
      <c r="HM32" s="8"/>
      <c r="HN32" s="8"/>
      <c r="HO32" s="8"/>
      <c r="HP32" s="8"/>
      <c r="HQ32" s="8"/>
      <c r="HR32" s="8"/>
      <c r="HS32" s="8"/>
      <c r="HT32" s="8"/>
      <c r="HU32" s="8"/>
      <c r="HV32" s="8"/>
      <c r="HW32" s="34"/>
    </row>
    <row r="33" spans="1:231">
      <c r="A33" s="28" t="s">
        <v>105</v>
      </c>
      <c r="B33" s="11">
        <v>1800.0000000000059</v>
      </c>
      <c r="C33" s="21"/>
      <c r="D33" s="11">
        <v>923.39203827447932</v>
      </c>
      <c r="E33" s="11">
        <v>876.60796172551625</v>
      </c>
      <c r="F33" s="21"/>
      <c r="G33" s="11">
        <v>871.23438400842485</v>
      </c>
      <c r="H33" s="11">
        <v>922.6231859073331</v>
      </c>
      <c r="I33" s="11">
        <v>1.6180653245956118</v>
      </c>
      <c r="J33" s="11">
        <v>4.5243647596417436</v>
      </c>
      <c r="K33" s="12" t="s">
        <v>106</v>
      </c>
      <c r="L33" s="21"/>
      <c r="M33" s="11">
        <v>426.59991602478004</v>
      </c>
      <c r="N33" s="11">
        <v>293.40081974345492</v>
      </c>
      <c r="O33" s="11">
        <v>143.99985668484149</v>
      </c>
      <c r="P33" s="11">
        <v>291.60003161776893</v>
      </c>
      <c r="Q33" s="11">
        <v>356.39995944451459</v>
      </c>
      <c r="R33" s="11">
        <v>287.99941648463994</v>
      </c>
      <c r="S33" s="21"/>
      <c r="T33" s="12" t="s">
        <v>106</v>
      </c>
      <c r="U33" s="11">
        <v>536.40201251674841</v>
      </c>
      <c r="V33" s="11">
        <v>295.19933879722879</v>
      </c>
      <c r="W33" s="11">
        <v>287.99999310104545</v>
      </c>
      <c r="X33" s="11">
        <v>298.79912822679347</v>
      </c>
      <c r="Y33" s="11">
        <v>381.5995273581832</v>
      </c>
      <c r="Z33" s="21"/>
      <c r="AA33" s="11">
        <v>1119.6013444150221</v>
      </c>
      <c r="AB33" s="11">
        <v>680.39865558497718</v>
      </c>
      <c r="AC33" s="21"/>
      <c r="AD33" s="11">
        <v>813.12515793735497</v>
      </c>
      <c r="AE33" s="11">
        <v>583.64261840307131</v>
      </c>
      <c r="AF33" s="11">
        <v>403.23222365957025</v>
      </c>
      <c r="AG33" s="21"/>
      <c r="AH33" s="11">
        <v>556.61277782801096</v>
      </c>
      <c r="AI33" s="11">
        <v>853.82491697738612</v>
      </c>
      <c r="AJ33" s="11">
        <v>389.56230519460041</v>
      </c>
      <c r="AK33" s="21"/>
      <c r="AL33" s="11">
        <v>533.16516045994115</v>
      </c>
      <c r="AM33" s="11">
        <v>279.95999747741718</v>
      </c>
      <c r="AN33" s="11">
        <v>338.4613372789201</v>
      </c>
      <c r="AO33" s="11">
        <v>245.18128112415138</v>
      </c>
      <c r="AP33" s="11">
        <v>245.74577492727983</v>
      </c>
      <c r="AQ33" s="11">
        <v>122.7915650810628</v>
      </c>
      <c r="AR33" s="11">
        <v>34.694883651228317</v>
      </c>
      <c r="AS33" s="21"/>
      <c r="AT33" s="11">
        <v>886.55115231948218</v>
      </c>
      <c r="AU33" s="11">
        <v>622.00062563922972</v>
      </c>
      <c r="AV33" s="11">
        <v>186.30971434056391</v>
      </c>
      <c r="AW33" s="11">
        <v>33.715957244652422</v>
      </c>
      <c r="AX33" s="11">
        <v>71.422550456070041</v>
      </c>
      <c r="AY33" s="21"/>
      <c r="AZ33" s="11">
        <v>363.54293884071041</v>
      </c>
      <c r="BA33" s="11">
        <v>1436.4570611592933</v>
      </c>
      <c r="BB33" s="21"/>
      <c r="BC33" s="11">
        <v>410.97013033961838</v>
      </c>
      <c r="BD33" s="11">
        <v>124.79179439876719</v>
      </c>
      <c r="BE33" s="11">
        <v>504.60089554276715</v>
      </c>
      <c r="BF33" s="11">
        <v>471.1593967316897</v>
      </c>
      <c r="BG33" s="11">
        <v>288.47778298715775</v>
      </c>
      <c r="BH33" s="21"/>
      <c r="BI33" s="11">
        <v>1132.2000000000057</v>
      </c>
      <c r="BJ33" s="11">
        <v>295.19999999999982</v>
      </c>
      <c r="BK33" s="11">
        <v>219.59999999999997</v>
      </c>
      <c r="BL33" s="11">
        <v>108.00000000000001</v>
      </c>
      <c r="BM33" s="11">
        <v>45.000000000000014</v>
      </c>
      <c r="BN33" s="21"/>
      <c r="BO33" s="11">
        <v>499.51818472971922</v>
      </c>
      <c r="BP33" s="11">
        <v>715.36022752241479</v>
      </c>
      <c r="BQ33" s="11">
        <v>534.53011314331286</v>
      </c>
      <c r="BR33" s="11">
        <v>50.591474604551664</v>
      </c>
      <c r="BS33" s="21"/>
      <c r="BT33" s="11">
        <v>484.66602816824945</v>
      </c>
      <c r="BU33" s="11">
        <v>819.720654852498</v>
      </c>
      <c r="BV33" s="11">
        <v>495.61331697925141</v>
      </c>
      <c r="BW33" s="21"/>
      <c r="BX33" s="11">
        <v>776.11242138381215</v>
      </c>
      <c r="BY33" s="11">
        <v>236.36855215050707</v>
      </c>
      <c r="BZ33" s="11">
        <v>470.4290339423564</v>
      </c>
      <c r="CA33" s="11">
        <v>104.00845517798183</v>
      </c>
      <c r="CB33" s="11">
        <v>213.08153734534176</v>
      </c>
      <c r="CC33" s="21"/>
      <c r="CD33" s="11">
        <v>523.84752548036363</v>
      </c>
      <c r="CE33" s="11">
        <v>575.5958838250051</v>
      </c>
      <c r="CF33" s="11">
        <v>700.55659069463059</v>
      </c>
      <c r="CG33" s="21"/>
      <c r="CH33" s="11">
        <v>648.04142315899014</v>
      </c>
      <c r="CI33" s="11">
        <v>275.35061511549191</v>
      </c>
      <c r="CJ33" s="11">
        <v>471.55992125603052</v>
      </c>
      <c r="CK33" s="11">
        <v>405.04804046948459</v>
      </c>
      <c r="CL33" s="21"/>
      <c r="CM33" s="11">
        <v>271.3070957984869</v>
      </c>
      <c r="CN33" s="11">
        <v>411.8088873774746</v>
      </c>
      <c r="CO33" s="11">
        <v>240.27605509852273</v>
      </c>
      <c r="CP33" s="11">
        <v>285.30568202952372</v>
      </c>
      <c r="CQ33" s="11">
        <v>442.01602959991413</v>
      </c>
      <c r="CR33" s="11">
        <v>149.28625009607765</v>
      </c>
      <c r="CS33" s="21"/>
      <c r="CT33" s="11">
        <v>553.53492833082078</v>
      </c>
      <c r="CU33" s="11">
        <v>163.15834841540504</v>
      </c>
      <c r="CV33" s="11">
        <v>123.25470852872738</v>
      </c>
      <c r="CW33" s="11">
        <v>57.2882282495437</v>
      </c>
      <c r="CX33" s="11">
        <v>26.155824749987413</v>
      </c>
      <c r="CY33" s="11">
        <v>578.66507166917825</v>
      </c>
      <c r="CZ33" s="11">
        <v>132.04165158459509</v>
      </c>
      <c r="DA33" s="11">
        <v>96.345291471272503</v>
      </c>
      <c r="DB33" s="11">
        <v>50.711771750456336</v>
      </c>
      <c r="DC33" s="11">
        <v>18.844175250012597</v>
      </c>
      <c r="DD33" s="21"/>
      <c r="DE33" s="11">
        <v>254.25354165180693</v>
      </c>
      <c r="DF33" s="11">
        <v>78.989547311118599</v>
      </c>
      <c r="DG33" s="11">
        <v>295.87805103448193</v>
      </c>
      <c r="DH33" s="11">
        <v>209.13905029785229</v>
      </c>
      <c r="DI33" s="11">
        <v>85.131847979223835</v>
      </c>
      <c r="DJ33" s="11">
        <v>156.71658868781063</v>
      </c>
      <c r="DK33" s="11">
        <v>45.802247087648681</v>
      </c>
      <c r="DL33" s="11">
        <v>208.72284450828514</v>
      </c>
      <c r="DM33" s="11">
        <v>262.02034643383706</v>
      </c>
      <c r="DN33" s="11">
        <v>203.3459350079344</v>
      </c>
      <c r="DO33" s="21"/>
      <c r="DP33" s="11">
        <v>248.66432007238137</v>
      </c>
      <c r="DQ33" s="11">
        <v>390.0458822847267</v>
      </c>
      <c r="DR33" s="11">
        <v>255.04193391759958</v>
      </c>
      <c r="DS33" s="11">
        <v>29.639901999776679</v>
      </c>
      <c r="DT33" s="11">
        <v>250.85386465733811</v>
      </c>
      <c r="DU33" s="11">
        <v>325.31434523768974</v>
      </c>
      <c r="DV33" s="11">
        <v>279.488179225713</v>
      </c>
      <c r="DW33" s="11">
        <v>20.951572604774999</v>
      </c>
      <c r="DX33" s="21"/>
      <c r="DY33" s="11">
        <v>299.42167243189601</v>
      </c>
      <c r="DZ33" s="11">
        <v>280.57822394195955</v>
      </c>
      <c r="EA33" s="11">
        <v>343.3921419006287</v>
      </c>
      <c r="EB33" s="11">
        <v>224.42585304846733</v>
      </c>
      <c r="EC33" s="11">
        <v>295.01765988304612</v>
      </c>
      <c r="ED33" s="11">
        <v>357.16444879400251</v>
      </c>
      <c r="EE33" s="21"/>
      <c r="EF33" s="11">
        <v>505.84455996084625</v>
      </c>
      <c r="EG33" s="11">
        <v>280.59907756868137</v>
      </c>
      <c r="EH33" s="11">
        <v>136.94840074495724</v>
      </c>
      <c r="EI33" s="11">
        <v>307.28059797651224</v>
      </c>
      <c r="EJ33" s="11">
        <v>303.04354083439023</v>
      </c>
      <c r="EK33" s="11">
        <v>266.28382291461327</v>
      </c>
      <c r="EL33" s="21"/>
      <c r="EM33" s="11">
        <v>196.79362915024288</v>
      </c>
      <c r="EN33" s="11">
        <v>726.59840912423897</v>
      </c>
      <c r="EO33" s="11">
        <v>166.74930969046781</v>
      </c>
      <c r="EP33" s="11">
        <v>709.85865203504773</v>
      </c>
      <c r="EQ33" s="21"/>
      <c r="ER33" s="11">
        <v>398.37932954152626</v>
      </c>
      <c r="ES33" s="11">
        <v>329.01275610558599</v>
      </c>
      <c r="ET33" s="11">
        <v>115.94405483740888</v>
      </c>
      <c r="EU33" s="11">
        <v>24.160947117065071</v>
      </c>
      <c r="EV33" s="11">
        <v>55.89495067289819</v>
      </c>
      <c r="EW33" s="11">
        <v>488.17182277795621</v>
      </c>
      <c r="EX33" s="11">
        <v>292.98786953364464</v>
      </c>
      <c r="EY33" s="11">
        <v>70.365659503155001</v>
      </c>
      <c r="EZ33" s="11">
        <v>9.5550101275873462</v>
      </c>
      <c r="FA33" s="11">
        <v>15.527599783171871</v>
      </c>
      <c r="FB33" s="21"/>
      <c r="FC33" s="11">
        <v>272.10299961163389</v>
      </c>
      <c r="FD33" s="11">
        <v>847.49834480338734</v>
      </c>
      <c r="FE33" s="11">
        <v>91.439939229076586</v>
      </c>
      <c r="FF33" s="11">
        <v>588.95871635589936</v>
      </c>
      <c r="FG33" s="21"/>
      <c r="FH33" s="11">
        <v>282.08702615709427</v>
      </c>
      <c r="FI33" s="11">
        <v>452.78270004608584</v>
      </c>
      <c r="FJ33" s="11">
        <v>344.25817542647889</v>
      </c>
      <c r="FK33" s="11">
        <v>40.473442785363879</v>
      </c>
      <c r="FL33" s="11">
        <v>217.43115857262509</v>
      </c>
      <c r="FM33" s="11">
        <v>262.57752747632998</v>
      </c>
      <c r="FN33" s="11">
        <v>190.27193771683434</v>
      </c>
      <c r="FO33" s="11">
        <v>10.118031819187784</v>
      </c>
      <c r="FP33" s="21"/>
      <c r="FQ33" s="11">
        <v>387.77842097369785</v>
      </c>
      <c r="FR33" s="11">
        <v>492.05965271692259</v>
      </c>
      <c r="FS33" s="11">
        <v>239.76327072440256</v>
      </c>
      <c r="FT33" s="11">
        <v>168.83435685431294</v>
      </c>
      <c r="FU33" s="11">
        <v>361.76526426046587</v>
      </c>
      <c r="FV33" s="11">
        <v>149.799034470198</v>
      </c>
      <c r="FW33" s="21"/>
      <c r="FX33" s="11">
        <v>614.22055843016642</v>
      </c>
      <c r="FY33" s="11">
        <v>221.34206130718883</v>
      </c>
      <c r="FZ33" s="11">
        <v>182.92058213911554</v>
      </c>
      <c r="GA33" s="11">
        <v>68.967105573687689</v>
      </c>
      <c r="GB33" s="11">
        <v>32.151036964865135</v>
      </c>
      <c r="GC33" s="11">
        <v>517.97944156983397</v>
      </c>
      <c r="GD33" s="11">
        <v>73.85793869281126</v>
      </c>
      <c r="GE33" s="11">
        <v>36.679417860884449</v>
      </c>
      <c r="GF33" s="11">
        <v>39.032894426312303</v>
      </c>
      <c r="GG33" s="11">
        <v>12.848963035134876</v>
      </c>
      <c r="GH33" s="21"/>
      <c r="GI33" s="11">
        <v>569.73732777652162</v>
      </c>
      <c r="GJ33" s="11">
        <v>360.5872840125017</v>
      </c>
      <c r="GK33" s="11">
        <v>189.2767326259993</v>
      </c>
      <c r="GL33" s="11">
        <v>243.38783016083562</v>
      </c>
      <c r="GM33" s="11">
        <v>223.0553343905701</v>
      </c>
      <c r="GN33" s="11">
        <v>213.95549103357169</v>
      </c>
      <c r="GO33" s="21"/>
      <c r="GP33" s="11">
        <v>623.62497281274636</v>
      </c>
      <c r="GQ33" s="11">
        <v>171.43994473217529</v>
      </c>
      <c r="GR33" s="11">
        <v>187.31750533886611</v>
      </c>
      <c r="GS33" s="11">
        <v>83.254275847275096</v>
      </c>
      <c r="GT33" s="11">
        <v>53.964645683959816</v>
      </c>
      <c r="GU33" s="11">
        <v>152.48744857106607</v>
      </c>
      <c r="GV33" s="11">
        <v>64.928607418331566</v>
      </c>
      <c r="GW33" s="11">
        <v>283.11152860349029</v>
      </c>
      <c r="GX33" s="11">
        <v>20.754179330706787</v>
      </c>
      <c r="GY33" s="11">
        <v>159.11689166138203</v>
      </c>
      <c r="GZ33" s="21"/>
      <c r="HA33" s="11">
        <v>444.98123489175055</v>
      </c>
      <c r="HB33" s="11">
        <v>546.18864515788368</v>
      </c>
      <c r="HC33" s="11">
        <v>86.903634392236341</v>
      </c>
      <c r="HD33" s="11">
        <v>24.1151935774371</v>
      </c>
      <c r="HE33" s="11">
        <v>17.412636395714728</v>
      </c>
      <c r="HF33" s="11">
        <v>441.56991742773175</v>
      </c>
      <c r="HG33" s="11">
        <v>75.811980481346666</v>
      </c>
      <c r="HH33" s="11">
        <v>99.406079948327516</v>
      </c>
      <c r="HI33" s="11">
        <v>9.6007636672153147</v>
      </c>
      <c r="HJ33" s="11">
        <v>54.009914060355349</v>
      </c>
      <c r="HK33" s="21"/>
      <c r="HL33" s="11">
        <v>28.554266673940916</v>
      </c>
      <c r="HM33" s="11">
        <v>157.92538710377934</v>
      </c>
      <c r="HN33" s="11">
        <v>313.03853095199867</v>
      </c>
      <c r="HO33" s="11">
        <v>353.19901361659612</v>
      </c>
      <c r="HP33" s="11">
        <v>304.2168540153005</v>
      </c>
      <c r="HQ33" s="11">
        <v>57.944359890519216</v>
      </c>
      <c r="HR33" s="11">
        <v>91.950485973403246</v>
      </c>
      <c r="HS33" s="11">
        <v>334.08451759714313</v>
      </c>
      <c r="HT33" s="11">
        <v>108.49510957276625</v>
      </c>
      <c r="HU33" s="11">
        <v>10.962261904308987</v>
      </c>
      <c r="HV33" s="11">
        <v>23.493896136275534</v>
      </c>
      <c r="HW33" s="35">
        <v>16.135316563967159</v>
      </c>
    </row>
    <row r="34" spans="1:231">
      <c r="A34" s="29" t="s">
        <v>107</v>
      </c>
      <c r="B34" s="13">
        <v>9.9930991038431699E-2</v>
      </c>
      <c r="C34" s="21"/>
      <c r="D34" s="13">
        <v>8.6923879364333823E-2</v>
      </c>
      <c r="E34" s="13">
        <v>0.11363228498649043</v>
      </c>
      <c r="F34" s="21"/>
      <c r="G34" s="13">
        <v>0.10998872530721611</v>
      </c>
      <c r="H34" s="13">
        <v>9.1098756038323805E-2</v>
      </c>
      <c r="I34" s="13">
        <v>0</v>
      </c>
      <c r="J34" s="13">
        <v>0</v>
      </c>
      <c r="K34" s="12" t="s">
        <v>106</v>
      </c>
      <c r="L34" s="21"/>
      <c r="M34" s="13">
        <v>0.10847429538287012</v>
      </c>
      <c r="N34" s="13">
        <v>8.2636972342665413E-2</v>
      </c>
      <c r="O34" s="13">
        <v>7.9503760536471874E-2</v>
      </c>
      <c r="P34" s="13">
        <v>0.11026875334988806</v>
      </c>
      <c r="Q34" s="13">
        <v>0.10298755804478132</v>
      </c>
      <c r="R34" s="13">
        <v>0.10085867499042338</v>
      </c>
      <c r="S34" s="21"/>
      <c r="T34" s="12" t="s">
        <v>106</v>
      </c>
      <c r="U34" s="14">
        <v>0.17121686666465294</v>
      </c>
      <c r="V34" s="14">
        <v>0.14097887702957387</v>
      </c>
      <c r="W34" s="14">
        <v>0.10715627905969856</v>
      </c>
      <c r="X34" s="14">
        <v>2.2922570145365639E-2</v>
      </c>
      <c r="Y34" s="14">
        <v>2.2818658042222835E-2</v>
      </c>
      <c r="Z34" s="21"/>
      <c r="AA34" s="14">
        <v>0.14676558900973743</v>
      </c>
      <c r="AB34" s="14">
        <v>2.2864291356716346E-2</v>
      </c>
      <c r="AC34" s="21"/>
      <c r="AD34" s="13">
        <v>0.10177211039124612</v>
      </c>
      <c r="AE34" s="13">
        <v>0.11280472741481506</v>
      </c>
      <c r="AF34" s="13">
        <v>7.7584756925236212E-2</v>
      </c>
      <c r="AG34" s="21"/>
      <c r="AH34" s="14">
        <v>0.15020915492242151</v>
      </c>
      <c r="AI34" s="14">
        <v>7.6927475086475849E-2</v>
      </c>
      <c r="AJ34" s="14">
        <v>7.8510814459684594E-2</v>
      </c>
      <c r="AK34" s="21"/>
      <c r="AL34" s="13">
        <v>0.10403512771093251</v>
      </c>
      <c r="AM34" s="13">
        <v>9.7462344698838979E-2</v>
      </c>
      <c r="AN34" s="14">
        <v>0.11316119287436931</v>
      </c>
      <c r="AO34" s="13">
        <v>0.11231264345317947</v>
      </c>
      <c r="AP34" s="13">
        <v>7.2952904956939291E-2</v>
      </c>
      <c r="AQ34" s="13">
        <v>0.10087611382364257</v>
      </c>
      <c r="AR34" s="14">
        <v>2.7960030339405785E-2</v>
      </c>
      <c r="AS34" s="21"/>
      <c r="AT34" s="14">
        <v>9.3974534935350684E-2</v>
      </c>
      <c r="AU34" s="14">
        <v>0.14333836178001436</v>
      </c>
      <c r="AV34" s="14">
        <v>2.4068220572137981E-2</v>
      </c>
      <c r="AW34" s="13">
        <v>3.5643668060622018E-2</v>
      </c>
      <c r="AX34" s="14">
        <v>2.4083391442125929E-2</v>
      </c>
      <c r="AY34" s="21"/>
      <c r="AZ34" s="14">
        <v>0.13807009599038164</v>
      </c>
      <c r="BA34" s="14">
        <v>9.0278629910563235E-2</v>
      </c>
      <c r="BB34" s="21"/>
      <c r="BC34" s="13">
        <v>0.1131058291201494</v>
      </c>
      <c r="BD34" s="13">
        <v>9.8805024308468853E-2</v>
      </c>
      <c r="BE34" s="13">
        <v>9.1460074166332367E-2</v>
      </c>
      <c r="BF34" s="13">
        <v>9.6133602213927458E-2</v>
      </c>
      <c r="BG34" s="13">
        <v>0.10266830461690192</v>
      </c>
      <c r="BH34" s="21"/>
      <c r="BI34" s="14">
        <v>7.3042926071105366E-2</v>
      </c>
      <c r="BJ34" s="14">
        <v>0.14555815586571702</v>
      </c>
      <c r="BK34" s="14">
        <v>0.18941761788238573</v>
      </c>
      <c r="BL34" s="14">
        <v>7.962979993839743E-2</v>
      </c>
      <c r="BM34" s="13">
        <v>8.9148623990959838E-2</v>
      </c>
      <c r="BN34" s="21"/>
      <c r="BO34" s="13">
        <v>0.10431827526551433</v>
      </c>
      <c r="BP34" s="14">
        <v>0.11745108049425422</v>
      </c>
      <c r="BQ34" s="14">
        <v>7.6868413140895875E-2</v>
      </c>
      <c r="BR34" s="13">
        <v>5.2550259835683399E-2</v>
      </c>
      <c r="BS34" s="21"/>
      <c r="BT34" s="14">
        <v>0.1224749749611465</v>
      </c>
      <c r="BU34" s="14">
        <v>0.10744544358436973</v>
      </c>
      <c r="BV34" s="14">
        <v>6.5456422814833951E-2</v>
      </c>
      <c r="BW34" s="21"/>
      <c r="BX34" s="14">
        <v>0.15175407618898623</v>
      </c>
      <c r="BY34" s="14">
        <v>7.3482898589631335E-2</v>
      </c>
      <c r="BZ34" s="14">
        <v>5.3279285610458561E-2</v>
      </c>
      <c r="CA34" s="13">
        <v>8.798040136426305E-2</v>
      </c>
      <c r="CB34" s="14">
        <v>4.9341137839098388E-2</v>
      </c>
      <c r="CC34" s="21"/>
      <c r="CD34" s="14">
        <v>0.17650223272124005</v>
      </c>
      <c r="CE34" s="14">
        <v>2.2303687436989607E-2</v>
      </c>
      <c r="CF34" s="14">
        <v>0.10645480511374418</v>
      </c>
      <c r="CG34" s="21"/>
      <c r="CH34" s="14">
        <v>0.11892672839263202</v>
      </c>
      <c r="CI34" s="14">
        <v>1.1604738273103021E-2</v>
      </c>
      <c r="CJ34" s="14">
        <v>0.18502315510098025</v>
      </c>
      <c r="CK34" s="14">
        <v>3.0518506555251668E-2</v>
      </c>
      <c r="CL34" s="21"/>
      <c r="CM34" s="14">
        <v>0.10945770548801056</v>
      </c>
      <c r="CN34" s="14">
        <v>7.0227055312745271E-2</v>
      </c>
      <c r="CO34" s="14">
        <v>9.0096536798993002E-2</v>
      </c>
      <c r="CP34" s="14">
        <v>0.18896112550001734</v>
      </c>
      <c r="CQ34" s="14">
        <v>8.3169991708507321E-2</v>
      </c>
      <c r="CR34" s="14">
        <v>5.9863607115644063E-2</v>
      </c>
      <c r="CS34" s="21"/>
      <c r="CT34" s="14">
        <v>5.243354141137585E-2</v>
      </c>
      <c r="CU34" s="14">
        <v>0.11997157183688743</v>
      </c>
      <c r="CV34" s="14">
        <v>0.18717056766965393</v>
      </c>
      <c r="CW34" s="13">
        <v>0.10103133783108344</v>
      </c>
      <c r="CX34" s="13">
        <v>0.10739856064646894</v>
      </c>
      <c r="CY34" s="14">
        <v>9.2757290768562262E-2</v>
      </c>
      <c r="CZ34" s="14">
        <v>0.1771744280164875</v>
      </c>
      <c r="DA34" s="14">
        <v>0.19229227335117186</v>
      </c>
      <c r="DB34" s="14">
        <v>5.5452845646193551E-2</v>
      </c>
      <c r="DC34" s="13">
        <v>6.3817605863246932E-2</v>
      </c>
      <c r="DD34" s="21"/>
      <c r="DE34" s="13">
        <v>9.5987839939759428E-2</v>
      </c>
      <c r="DF34" s="13">
        <v>6.4229526668758724E-2</v>
      </c>
      <c r="DG34" s="14">
        <v>7.2269154701192523E-2</v>
      </c>
      <c r="DH34" s="13">
        <v>9.59210585972749E-2</v>
      </c>
      <c r="DI34" s="13">
        <v>0.10974051574654958</v>
      </c>
      <c r="DJ34" s="14">
        <v>0.14087767772605311</v>
      </c>
      <c r="DK34" s="13">
        <v>0.15843316660006898</v>
      </c>
      <c r="DL34" s="13">
        <v>0.11866443630638492</v>
      </c>
      <c r="DM34" s="13">
        <v>9.6303249994104209E-2</v>
      </c>
      <c r="DN34" s="13">
        <v>9.9707486134139073E-2</v>
      </c>
      <c r="DO34" s="21"/>
      <c r="DP34" s="13">
        <v>0.10154992275167672</v>
      </c>
      <c r="DQ34" s="14">
        <v>9.5724174241129348E-2</v>
      </c>
      <c r="DR34" s="14">
        <v>6.7786271783529528E-2</v>
      </c>
      <c r="DS34" s="14">
        <v>1.3084179560308976E-2</v>
      </c>
      <c r="DT34" s="13">
        <v>0.10706246458272663</v>
      </c>
      <c r="DU34" s="14">
        <v>0.14350123918807259</v>
      </c>
      <c r="DV34" s="14">
        <v>8.5156158627351958E-2</v>
      </c>
      <c r="DW34" s="13">
        <v>0.10838238154528805</v>
      </c>
      <c r="DX34" s="21"/>
      <c r="DY34" s="14">
        <v>0.13641011922907065</v>
      </c>
      <c r="DZ34" s="14">
        <v>1.7980981554114289E-2</v>
      </c>
      <c r="EA34" s="14">
        <v>0.10010596062362905</v>
      </c>
      <c r="EB34" s="14">
        <v>0.2299918263223942</v>
      </c>
      <c r="EC34" s="14">
        <v>2.6414821461038945E-2</v>
      </c>
      <c r="ED34" s="14">
        <v>0.11255883734712029</v>
      </c>
      <c r="EE34" s="21"/>
      <c r="EF34" s="14">
        <v>7.6994686995464412E-2</v>
      </c>
      <c r="EG34" s="13">
        <v>0.11861750548279751</v>
      </c>
      <c r="EH34" s="14">
        <v>5.8660867251771991E-2</v>
      </c>
      <c r="EI34" s="14">
        <v>0.14256064346862724</v>
      </c>
      <c r="EJ34" s="13">
        <v>0.10742246399650753</v>
      </c>
      <c r="EK34" s="14">
        <v>8.7317216067096845E-2</v>
      </c>
      <c r="EL34" s="21"/>
      <c r="EM34" s="14">
        <v>0.12522093583100624</v>
      </c>
      <c r="EN34" s="14">
        <v>7.6551414143920971E-2</v>
      </c>
      <c r="EO34" s="14">
        <v>0.15323437381551927</v>
      </c>
      <c r="EP34" s="13">
        <v>0.10432955837238278</v>
      </c>
      <c r="EQ34" s="21"/>
      <c r="ER34" s="14">
        <v>7.3898907958324558E-2</v>
      </c>
      <c r="ES34" s="14">
        <v>0.1338932479777625</v>
      </c>
      <c r="ET34" s="14">
        <v>3.32106425825218E-2</v>
      </c>
      <c r="EU34" s="13">
        <v>4.973978803693925E-2</v>
      </c>
      <c r="EV34" s="14">
        <v>3.0773750038615724E-2</v>
      </c>
      <c r="EW34" s="14">
        <v>0.11035752641921433</v>
      </c>
      <c r="EX34" s="14">
        <v>0.15394481770174273</v>
      </c>
      <c r="EY34" s="14">
        <v>9.0039195138760641E-3</v>
      </c>
      <c r="EZ34" s="13">
        <v>0</v>
      </c>
      <c r="FA34" s="13">
        <v>0</v>
      </c>
      <c r="FB34" s="21"/>
      <c r="FC34" s="14">
        <v>0.16467739609082216</v>
      </c>
      <c r="FD34" s="14">
        <v>0.14101471472766577</v>
      </c>
      <c r="FE34" s="14">
        <v>5.889324799664835E-2</v>
      </c>
      <c r="FF34" s="14">
        <v>1.7270545115848114E-2</v>
      </c>
      <c r="FG34" s="21"/>
      <c r="FH34" s="14">
        <v>0.17233874289343323</v>
      </c>
      <c r="FI34" s="14">
        <v>0.16524131037143558</v>
      </c>
      <c r="FJ34" s="14">
        <v>0.11104289808738751</v>
      </c>
      <c r="FK34" s="13">
        <v>6.5687397784232396E-2</v>
      </c>
      <c r="FL34" s="14">
        <v>1.6071072992682789E-2</v>
      </c>
      <c r="FM34" s="14">
        <v>3.5042697996387824E-2</v>
      </c>
      <c r="FN34" s="14">
        <v>1.5036668665115421E-2</v>
      </c>
      <c r="FO34" s="13">
        <v>0</v>
      </c>
      <c r="FP34" s="21"/>
      <c r="FQ34" s="14">
        <v>0.18523307799297203</v>
      </c>
      <c r="FR34" s="14">
        <v>0.12744802707559991</v>
      </c>
      <c r="FS34" s="14">
        <v>0.12419553770979122</v>
      </c>
      <c r="FT34" s="14">
        <v>6.9766276839723071E-2</v>
      </c>
      <c r="FU34" s="14">
        <v>8.2112999234077461E-3</v>
      </c>
      <c r="FV34" s="14">
        <v>5.3893907647681993E-3</v>
      </c>
      <c r="FW34" s="21"/>
      <c r="FX34" s="14">
        <v>0.12411275428754859</v>
      </c>
      <c r="FY34" s="14">
        <v>0.1697986020902866</v>
      </c>
      <c r="FZ34" s="14">
        <v>0.20714490415769635</v>
      </c>
      <c r="GA34" s="14">
        <v>0.12469739482046641</v>
      </c>
      <c r="GB34" s="14">
        <v>0.12477632009123665</v>
      </c>
      <c r="GC34" s="14">
        <v>1.2484270864695959E-2</v>
      </c>
      <c r="GD34" s="14">
        <v>7.2912879957488075E-2</v>
      </c>
      <c r="GE34" s="14">
        <v>0.10101148402482997</v>
      </c>
      <c r="GF34" s="14">
        <v>0</v>
      </c>
      <c r="GG34" s="13">
        <v>0</v>
      </c>
      <c r="GH34" s="21"/>
      <c r="GI34" s="14">
        <v>0.1305019386439257</v>
      </c>
      <c r="GJ34" s="14">
        <v>0.16992888232569042</v>
      </c>
      <c r="GK34" s="14">
        <v>0.15159248802183045</v>
      </c>
      <c r="GL34" s="14">
        <v>3.4519546590731878E-2</v>
      </c>
      <c r="GM34" s="14">
        <v>2.0458835185425617E-2</v>
      </c>
      <c r="GN34" s="14">
        <v>1.2113469119731879E-2</v>
      </c>
      <c r="GO34" s="21"/>
      <c r="GP34" s="14">
        <v>0.18029142112397123</v>
      </c>
      <c r="GQ34" s="14">
        <v>9.3628505359804784E-2</v>
      </c>
      <c r="GR34" s="14">
        <v>8.9657696215378654E-2</v>
      </c>
      <c r="GS34" s="14">
        <v>0.10991274068159836</v>
      </c>
      <c r="GT34" s="14">
        <v>0.18322905008387805</v>
      </c>
      <c r="GU34" s="14">
        <v>3.5045447865822942E-2</v>
      </c>
      <c r="GV34" s="14">
        <v>2.0289678395915289E-2</v>
      </c>
      <c r="GW34" s="14">
        <v>2.920992624413505E-2</v>
      </c>
      <c r="GX34" s="14">
        <v>0</v>
      </c>
      <c r="GY34" s="14">
        <v>3.9329246053288443E-3</v>
      </c>
      <c r="GZ34" s="21"/>
      <c r="HA34" s="14">
        <v>0.16359803752616828</v>
      </c>
      <c r="HB34" s="14">
        <v>0.15721488033468234</v>
      </c>
      <c r="HC34" s="14">
        <v>4.0704620067099295E-2</v>
      </c>
      <c r="HD34" s="13">
        <v>4.9834158888897258E-2</v>
      </c>
      <c r="HE34" s="13">
        <v>5.2420075096053842E-2</v>
      </c>
      <c r="HF34" s="14">
        <v>2.3813160852566944E-2</v>
      </c>
      <c r="HG34" s="14">
        <v>4.3364758389620596E-2</v>
      </c>
      <c r="HH34" s="14">
        <v>9.5242049539300353E-3</v>
      </c>
      <c r="HI34" s="13">
        <v>0</v>
      </c>
      <c r="HJ34" s="14">
        <v>1.4947728523372632E-2</v>
      </c>
      <c r="HK34" s="21"/>
      <c r="HL34" s="14">
        <v>0.3866476053147071</v>
      </c>
      <c r="HM34" s="14">
        <v>0.13342811498284071</v>
      </c>
      <c r="HN34" s="14">
        <v>6.3879516345039647E-2</v>
      </c>
      <c r="HO34" s="14">
        <v>0.10399196941032959</v>
      </c>
      <c r="HP34" s="14">
        <v>0.13048654091044837</v>
      </c>
      <c r="HQ34" s="14">
        <v>0.1310527149247977</v>
      </c>
      <c r="HR34" s="14">
        <v>0.11203020548818504</v>
      </c>
      <c r="HS34" s="14">
        <v>8.1737872488054863E-2</v>
      </c>
      <c r="HT34" s="14">
        <v>3.2074183335319924E-2</v>
      </c>
      <c r="HU34" s="13">
        <v>0.11748742974359541</v>
      </c>
      <c r="HV34" s="14">
        <v>0</v>
      </c>
      <c r="HW34" s="36">
        <v>8.4948265823745955E-2</v>
      </c>
    </row>
    <row r="35" spans="1:231">
      <c r="A35" s="29" t="s">
        <v>108</v>
      </c>
      <c r="B35" s="13">
        <v>0.14510737647681177</v>
      </c>
      <c r="C35" s="21"/>
      <c r="D35" s="13">
        <v>0.13090943232467994</v>
      </c>
      <c r="E35" s="13">
        <v>0.16006305696611417</v>
      </c>
      <c r="F35" s="21"/>
      <c r="G35" s="14">
        <v>0.16290988170965126</v>
      </c>
      <c r="H35" s="14">
        <v>0.12762543185955114</v>
      </c>
      <c r="I35" s="13">
        <v>0.44691804288435072</v>
      </c>
      <c r="J35" s="13">
        <v>0.17400499886863355</v>
      </c>
      <c r="K35" s="12" t="s">
        <v>106</v>
      </c>
      <c r="L35" s="21"/>
      <c r="M35" s="14">
        <v>0.12891882105740238</v>
      </c>
      <c r="N35" s="14">
        <v>0.20684526843888687</v>
      </c>
      <c r="O35" s="13">
        <v>0.15398518248382456</v>
      </c>
      <c r="P35" s="14">
        <v>0.14050128222021291</v>
      </c>
      <c r="Q35" s="14">
        <v>0.13564459193360417</v>
      </c>
      <c r="R35" s="14">
        <v>0.11812592853616141</v>
      </c>
      <c r="S35" s="21"/>
      <c r="T35" s="12" t="s">
        <v>106</v>
      </c>
      <c r="U35" s="14">
        <v>0.24061125119616378</v>
      </c>
      <c r="V35" s="14">
        <v>0.20335353247601687</v>
      </c>
      <c r="W35" s="14">
        <v>0.14851031656079694</v>
      </c>
      <c r="X35" s="14">
        <v>5.9765814180627819E-2</v>
      </c>
      <c r="Y35" s="14">
        <v>3.005807348084007E-2</v>
      </c>
      <c r="Z35" s="21"/>
      <c r="AA35" s="14">
        <v>0.20709617669393438</v>
      </c>
      <c r="AB35" s="14">
        <v>4.3104317693436943E-2</v>
      </c>
      <c r="AC35" s="21"/>
      <c r="AD35" s="13">
        <v>0.14382637721675601</v>
      </c>
      <c r="AE35" s="13">
        <v>0.13321566672250418</v>
      </c>
      <c r="AF35" s="13">
        <v>0.1649027223732846</v>
      </c>
      <c r="AG35" s="21"/>
      <c r="AH35" s="14">
        <v>0.1958413101830829</v>
      </c>
      <c r="AI35" s="14">
        <v>0.15138053628719245</v>
      </c>
      <c r="AJ35" s="14">
        <v>5.8868704313983278E-2</v>
      </c>
      <c r="AK35" s="21"/>
      <c r="AL35" s="13">
        <v>0.13029436880741427</v>
      </c>
      <c r="AM35" s="13">
        <v>0.16959718554623343</v>
      </c>
      <c r="AN35" s="13">
        <v>0.1386157202619922</v>
      </c>
      <c r="AO35" s="13">
        <v>0.12576114436266958</v>
      </c>
      <c r="AP35" s="13">
        <v>0.16420269348479949</v>
      </c>
      <c r="AQ35" s="13">
        <v>0.15083563898814048</v>
      </c>
      <c r="AR35" s="13">
        <v>0.21964705717933564</v>
      </c>
      <c r="AS35" s="21"/>
      <c r="AT35" s="14">
        <v>0.12814404987134434</v>
      </c>
      <c r="AU35" s="14">
        <v>0.19400737831603468</v>
      </c>
      <c r="AV35" s="14">
        <v>8.3371362434377025E-2</v>
      </c>
      <c r="AW35" s="13">
        <v>0.18913629151086739</v>
      </c>
      <c r="AX35" s="14">
        <v>7.006899111631737E-2</v>
      </c>
      <c r="AY35" s="21"/>
      <c r="AZ35" s="14">
        <v>0.18996326643467101</v>
      </c>
      <c r="BA35" s="14">
        <v>0.13375511089190475</v>
      </c>
      <c r="BB35" s="21"/>
      <c r="BC35" s="13">
        <v>0.16496042015849988</v>
      </c>
      <c r="BD35" s="13">
        <v>0.13868007280114319</v>
      </c>
      <c r="BE35" s="13">
        <v>0.13104589841726103</v>
      </c>
      <c r="BF35" s="13">
        <v>0.15875230904889701</v>
      </c>
      <c r="BG35" s="13">
        <v>0.1219151677077569</v>
      </c>
      <c r="BH35" s="21"/>
      <c r="BI35" s="14">
        <v>0.11439645739260262</v>
      </c>
      <c r="BJ35" s="14">
        <v>0.18089760900162483</v>
      </c>
      <c r="BK35" s="14">
        <v>0.22546435728002784</v>
      </c>
      <c r="BL35" s="14">
        <v>0.20173629371254723</v>
      </c>
      <c r="BM35" s="13">
        <v>0.15495870758728153</v>
      </c>
      <c r="BN35" s="21"/>
      <c r="BO35" s="14">
        <v>0.11789079750205567</v>
      </c>
      <c r="BP35" s="14">
        <v>0.18769411972237843</v>
      </c>
      <c r="BQ35" s="14">
        <v>0.10719958873299668</v>
      </c>
      <c r="BR35" s="14">
        <v>0.21217733015327134</v>
      </c>
      <c r="BS35" s="21"/>
      <c r="BT35" s="14">
        <v>0.20989034797610162</v>
      </c>
      <c r="BU35" s="14">
        <v>0.13433963798554183</v>
      </c>
      <c r="BV35" s="14">
        <v>9.9564678028501941E-2</v>
      </c>
      <c r="BW35" s="21"/>
      <c r="BX35" s="14">
        <v>0.20311044290057603</v>
      </c>
      <c r="BY35" s="14">
        <v>0.18355081770669185</v>
      </c>
      <c r="BZ35" s="14">
        <v>8.3747314786161778E-2</v>
      </c>
      <c r="CA35" s="14">
        <v>0.10181546687473744</v>
      </c>
      <c r="CB35" s="14">
        <v>4.7795136532604886E-2</v>
      </c>
      <c r="CC35" s="21"/>
      <c r="CD35" s="14">
        <v>0.24140882040749512</v>
      </c>
      <c r="CE35" s="14">
        <v>5.9508840471619952E-2</v>
      </c>
      <c r="CF35" s="14">
        <v>0.14342712946625744</v>
      </c>
      <c r="CG35" s="21"/>
      <c r="CH35" s="14">
        <v>0.16514665231703712</v>
      </c>
      <c r="CI35" s="14">
        <v>5.0331668735705021E-2</v>
      </c>
      <c r="CJ35" s="14">
        <v>0.26474532848282717</v>
      </c>
      <c r="CK35" s="14">
        <v>3.8191183061709197E-2</v>
      </c>
      <c r="CL35" s="21"/>
      <c r="CM35" s="14">
        <v>0.16630130005988644</v>
      </c>
      <c r="CN35" s="14">
        <v>0.14892866528718229</v>
      </c>
      <c r="CO35" s="14">
        <v>6.006364987321039E-2</v>
      </c>
      <c r="CP35" s="14">
        <v>0.22393193319266291</v>
      </c>
      <c r="CQ35" s="14">
        <v>0.15366484771685013</v>
      </c>
      <c r="CR35" s="14">
        <v>5.694544075257818E-2</v>
      </c>
      <c r="CS35" s="21"/>
      <c r="CT35" s="14">
        <v>9.7249782281099886E-2</v>
      </c>
      <c r="CU35" s="14">
        <v>0.16033421498751579</v>
      </c>
      <c r="CV35" s="14">
        <v>0.17143971275219005</v>
      </c>
      <c r="CW35" s="14">
        <v>0.26283710418124234</v>
      </c>
      <c r="CX35" s="13">
        <v>0.17974912927719389</v>
      </c>
      <c r="CY35" s="14">
        <v>0.13079849035370825</v>
      </c>
      <c r="CZ35" s="14">
        <v>0.20630693526264679</v>
      </c>
      <c r="DA35" s="14">
        <v>0.29457818435929134</v>
      </c>
      <c r="DB35" s="14">
        <v>0.13271174466726116</v>
      </c>
      <c r="DC35" s="13">
        <v>0.12054945822524323</v>
      </c>
      <c r="DD35" s="21"/>
      <c r="DE35" s="14">
        <v>0.13905520861586612</v>
      </c>
      <c r="DF35" s="14">
        <v>0.1617554953627969</v>
      </c>
      <c r="DG35" s="14">
        <v>0.12961515335178361</v>
      </c>
      <c r="DH35" s="14">
        <v>0.14242454241777647</v>
      </c>
      <c r="DI35" s="14">
        <v>5.4170589796637192E-2</v>
      </c>
      <c r="DJ35" s="14">
        <v>0.20698846477778857</v>
      </c>
      <c r="DK35" s="13">
        <v>9.8884706895409458E-2</v>
      </c>
      <c r="DL35" s="14">
        <v>0.13307407153121967</v>
      </c>
      <c r="DM35" s="14">
        <v>0.17178478401961403</v>
      </c>
      <c r="DN35" s="14">
        <v>0.15027679248241019</v>
      </c>
      <c r="DO35" s="21"/>
      <c r="DP35" s="14">
        <v>8.7712165408442566E-2</v>
      </c>
      <c r="DQ35" s="14">
        <v>0.16630530857021872</v>
      </c>
      <c r="DR35" s="14">
        <v>9.8566735954271831E-2</v>
      </c>
      <c r="DS35" s="14">
        <v>0.30582050516615689</v>
      </c>
      <c r="DT35" s="14">
        <v>0.14780601942029725</v>
      </c>
      <c r="DU35" s="14">
        <v>0.21333890864421282</v>
      </c>
      <c r="DV35" s="14">
        <v>0.11507734397120234</v>
      </c>
      <c r="DW35" s="14">
        <v>7.9701616626292604E-2</v>
      </c>
      <c r="DX35" s="21"/>
      <c r="DY35" s="14">
        <v>0.20243268266491973</v>
      </c>
      <c r="DZ35" s="14">
        <v>5.514573701937403E-2</v>
      </c>
      <c r="EA35" s="14">
        <v>0.13044940966451218</v>
      </c>
      <c r="EB35" s="14">
        <v>0.29340951546689054</v>
      </c>
      <c r="EC35" s="14">
        <v>6.3658394833862084E-2</v>
      </c>
      <c r="ED35" s="14">
        <v>0.15590442673017901</v>
      </c>
      <c r="EE35" s="21"/>
      <c r="EF35" s="13">
        <v>0.1409826915531299</v>
      </c>
      <c r="EG35" s="14">
        <v>0.11299543956285611</v>
      </c>
      <c r="EH35" s="13">
        <v>0.13040666239912299</v>
      </c>
      <c r="EI35" s="13">
        <v>0.14850764551893958</v>
      </c>
      <c r="EJ35" s="13">
        <v>0.15193831322275436</v>
      </c>
      <c r="EK35" s="14">
        <v>0.18264386862000351</v>
      </c>
      <c r="EL35" s="21"/>
      <c r="EM35" s="13">
        <v>0.16870976509021116</v>
      </c>
      <c r="EN35" s="14">
        <v>0.12067150092460703</v>
      </c>
      <c r="EO35" s="14">
        <v>0.21504615085254175</v>
      </c>
      <c r="EP35" s="14">
        <v>0.14714725615996277</v>
      </c>
      <c r="EQ35" s="21"/>
      <c r="ER35" s="14">
        <v>0.12617578468156557</v>
      </c>
      <c r="ES35" s="14">
        <v>0.16295557572307992</v>
      </c>
      <c r="ET35" s="14">
        <v>7.6102228219703749E-2</v>
      </c>
      <c r="EU35" s="13">
        <v>0.17976983394133905</v>
      </c>
      <c r="EV35" s="14">
        <v>6.8582752595651886E-2</v>
      </c>
      <c r="EW35" s="14">
        <v>0.12975027974795209</v>
      </c>
      <c r="EX35" s="14">
        <v>0.22887721497315036</v>
      </c>
      <c r="EY35" s="14">
        <v>9.5348979100767742E-2</v>
      </c>
      <c r="EZ35" s="13">
        <v>0.21282046169905208</v>
      </c>
      <c r="FA35" s="13">
        <v>7.5419027822620666E-2</v>
      </c>
      <c r="FB35" s="21"/>
      <c r="FC35" s="14">
        <v>0.24139199312809337</v>
      </c>
      <c r="FD35" s="14">
        <v>0.19608495220826352</v>
      </c>
      <c r="FE35" s="14">
        <v>3.6923895264165264E-2</v>
      </c>
      <c r="FF35" s="14">
        <v>4.4063871284628173E-2</v>
      </c>
      <c r="FG35" s="21"/>
      <c r="FH35" s="14">
        <v>0.17036179279534874</v>
      </c>
      <c r="FI35" s="14">
        <v>0.27609910452722819</v>
      </c>
      <c r="FJ35" s="14">
        <v>0.14162217217171175</v>
      </c>
      <c r="FK35" s="14">
        <v>0.24808410252232466</v>
      </c>
      <c r="FL35" s="14">
        <v>4.9816897151457644E-2</v>
      </c>
      <c r="FM35" s="14">
        <v>3.525058008595023E-2</v>
      </c>
      <c r="FN35" s="14">
        <v>4.4918960752460942E-2</v>
      </c>
      <c r="FO35" s="13">
        <v>6.8545572212958636E-2</v>
      </c>
      <c r="FP35" s="21"/>
      <c r="FQ35" s="14">
        <v>0.26541520958874126</v>
      </c>
      <c r="FR35" s="14">
        <v>0.22202098835604817</v>
      </c>
      <c r="FS35" s="14">
        <v>8.2144760901716199E-2</v>
      </c>
      <c r="FT35" s="14">
        <v>3.6044113953707373E-2</v>
      </c>
      <c r="FU35" s="14">
        <v>5.5298021610654426E-2</v>
      </c>
      <c r="FV35" s="14">
        <v>2.1613834970006251E-2</v>
      </c>
      <c r="FW35" s="21"/>
      <c r="FX35" s="14">
        <v>0.17611125317212456</v>
      </c>
      <c r="FY35" s="14">
        <v>0.23192111217390279</v>
      </c>
      <c r="FZ35" s="14">
        <v>0.26452453805580245</v>
      </c>
      <c r="GA35" s="14">
        <v>0.26675809640526987</v>
      </c>
      <c r="GB35" s="14">
        <v>0.17341873821115916</v>
      </c>
      <c r="GC35" s="14">
        <v>4.1214988621915069E-2</v>
      </c>
      <c r="GD35" s="14">
        <v>2.7987203334357207E-2</v>
      </c>
      <c r="GE35" s="14">
        <v>3.0670889372151327E-2</v>
      </c>
      <c r="GF35" s="14">
        <v>8.6849463083928644E-2</v>
      </c>
      <c r="GG35" s="13">
        <v>0.10876749936776145</v>
      </c>
      <c r="GH35" s="21"/>
      <c r="GI35" s="14">
        <v>0.18668629557865613</v>
      </c>
      <c r="GJ35" s="14">
        <v>0.19615000845414751</v>
      </c>
      <c r="GK35" s="14">
        <v>0.28938479181684773</v>
      </c>
      <c r="GL35" s="14">
        <v>4.3497222139065116E-2</v>
      </c>
      <c r="GM35" s="14">
        <v>3.1477129878583893E-2</v>
      </c>
      <c r="GN35" s="14">
        <v>5.4779073473320457E-2</v>
      </c>
      <c r="GO35" s="21"/>
      <c r="GP35" s="14">
        <v>0.23752095622708005</v>
      </c>
      <c r="GQ35" s="14">
        <v>0.2218003054319049</v>
      </c>
      <c r="GR35" s="14">
        <v>0.17300622769266372</v>
      </c>
      <c r="GS35" s="14">
        <v>0.11886624490380661</v>
      </c>
      <c r="GT35" s="14">
        <v>6.3235989238215579E-2</v>
      </c>
      <c r="GU35" s="14">
        <v>6.2382431258930504E-2</v>
      </c>
      <c r="GV35" s="14">
        <v>8.2555427194233352E-2</v>
      </c>
      <c r="GW35" s="14">
        <v>2.4690175794404908E-2</v>
      </c>
      <c r="GX35" s="14">
        <v>3.3417186469474849E-2</v>
      </c>
      <c r="GY35" s="14">
        <v>4.2558356599209986E-2</v>
      </c>
      <c r="GZ35" s="21"/>
      <c r="HA35" s="14">
        <v>0.20580802875998147</v>
      </c>
      <c r="HB35" s="14">
        <v>0.22093595639711278</v>
      </c>
      <c r="HC35" s="14">
        <v>0.12195886870155641</v>
      </c>
      <c r="HD35" s="14">
        <v>0.22846315441393672</v>
      </c>
      <c r="HE35" s="14">
        <v>0.20121216340411968</v>
      </c>
      <c r="HF35" s="14">
        <v>4.9880083354357653E-2</v>
      </c>
      <c r="HG35" s="14">
        <v>0</v>
      </c>
      <c r="HH35" s="14">
        <v>4.9637062294041384E-2</v>
      </c>
      <c r="HI35" s="13">
        <v>9.035509612123839E-2</v>
      </c>
      <c r="HJ35" s="14">
        <v>2.7788820622503187E-2</v>
      </c>
      <c r="HK35" s="21"/>
      <c r="HL35" s="14">
        <v>0.35406903327396533</v>
      </c>
      <c r="HM35" s="14">
        <v>0.1004955615539669</v>
      </c>
      <c r="HN35" s="14">
        <v>0.10512320961505095</v>
      </c>
      <c r="HO35" s="14">
        <v>0.19915607413949213</v>
      </c>
      <c r="HP35" s="14">
        <v>0.17025560084713179</v>
      </c>
      <c r="HQ35" s="14">
        <v>0.20938286318326763</v>
      </c>
      <c r="HR35" s="14">
        <v>0.19065755709379328</v>
      </c>
      <c r="HS35" s="14">
        <v>0.11020606293052913</v>
      </c>
      <c r="HT35" s="14">
        <v>2.7210571115031678E-2</v>
      </c>
      <c r="HU35" s="14">
        <v>0.34151307174750606</v>
      </c>
      <c r="HV35" s="14">
        <v>0.23995223653875988</v>
      </c>
      <c r="HW35" s="36">
        <v>8.3865435524385079E-2</v>
      </c>
    </row>
    <row r="36" spans="1:231">
      <c r="A36" s="29" t="s">
        <v>109</v>
      </c>
      <c r="B36" s="13">
        <v>0.2084772292160727</v>
      </c>
      <c r="C36" s="21"/>
      <c r="D36" s="13">
        <v>0.22049184663970456</v>
      </c>
      <c r="E36" s="13">
        <v>0.19582139838143686</v>
      </c>
      <c r="F36" s="21"/>
      <c r="G36" s="13">
        <v>0.19692398032739186</v>
      </c>
      <c r="H36" s="13">
        <v>0.21728228951682541</v>
      </c>
      <c r="I36" s="13">
        <v>0.55308195711564934</v>
      </c>
      <c r="J36" s="13">
        <v>0.51442999931174493</v>
      </c>
      <c r="K36" s="12" t="s">
        <v>106</v>
      </c>
      <c r="L36" s="21"/>
      <c r="M36" s="13">
        <v>0.21879017261427899</v>
      </c>
      <c r="N36" s="13">
        <v>0.21220694070276594</v>
      </c>
      <c r="O36" s="13">
        <v>0.198945872361216</v>
      </c>
      <c r="P36" s="13">
        <v>0.20290134696330406</v>
      </c>
      <c r="Q36" s="13">
        <v>0.18886315721619951</v>
      </c>
      <c r="R36" s="13">
        <v>0.22408522866008584</v>
      </c>
      <c r="S36" s="21"/>
      <c r="T36" s="12" t="s">
        <v>106</v>
      </c>
      <c r="U36" s="14">
        <v>0.24164846414238603</v>
      </c>
      <c r="V36" s="14">
        <v>0.25683631304012483</v>
      </c>
      <c r="W36" s="14">
        <v>0.2334322887672669</v>
      </c>
      <c r="X36" s="14">
        <v>0.18186535783808597</v>
      </c>
      <c r="Y36" s="14">
        <v>0.12644321840659503</v>
      </c>
      <c r="Z36" s="21"/>
      <c r="AA36" s="14">
        <v>0.24353948053994115</v>
      </c>
      <c r="AB36" s="14">
        <v>0.15078201862417562</v>
      </c>
      <c r="AC36" s="21"/>
      <c r="AD36" s="13">
        <v>0.20503641126576924</v>
      </c>
      <c r="AE36" s="13">
        <v>0.21973856426326963</v>
      </c>
      <c r="AF36" s="13">
        <v>0.1991159252009185</v>
      </c>
      <c r="AG36" s="21"/>
      <c r="AH36" s="13">
        <v>0.20303553226642049</v>
      </c>
      <c r="AI36" s="14">
        <v>0.19293370416315936</v>
      </c>
      <c r="AJ36" s="14">
        <v>0.25032000205556254</v>
      </c>
      <c r="AK36" s="21"/>
      <c r="AL36" s="13">
        <v>0.20816223821569702</v>
      </c>
      <c r="AM36" s="13">
        <v>0.19908348212465696</v>
      </c>
      <c r="AN36" s="13">
        <v>0.22397918176656403</v>
      </c>
      <c r="AO36" s="13">
        <v>0.21388458934123367</v>
      </c>
      <c r="AP36" s="13">
        <v>0.21311417653159734</v>
      </c>
      <c r="AQ36" s="13">
        <v>0.18228060358591841</v>
      </c>
      <c r="AR36" s="13">
        <v>0.15954883384140933</v>
      </c>
      <c r="AS36" s="21"/>
      <c r="AT36" s="13">
        <v>0.20347388116514642</v>
      </c>
      <c r="AU36" s="13">
        <v>0.21972987058817789</v>
      </c>
      <c r="AV36" s="13">
        <v>0.20629677330211982</v>
      </c>
      <c r="AW36" s="13">
        <v>0.28596319015830812</v>
      </c>
      <c r="AX36" s="13">
        <v>0.14169581087118149</v>
      </c>
      <c r="AY36" s="21"/>
      <c r="AZ36" s="13">
        <v>0.22649668340810949</v>
      </c>
      <c r="BA36" s="13">
        <v>0.20391681073200663</v>
      </c>
      <c r="BB36" s="21"/>
      <c r="BC36" s="13">
        <v>0.22471265929710779</v>
      </c>
      <c r="BD36" s="13">
        <v>0.21211618490694317</v>
      </c>
      <c r="BE36" s="13">
        <v>0.20327698792918705</v>
      </c>
      <c r="BF36" s="13">
        <v>0.20517085908778535</v>
      </c>
      <c r="BG36" s="13">
        <v>0.19827015250113131</v>
      </c>
      <c r="BH36" s="21"/>
      <c r="BI36" s="13">
        <v>0.20773729356489617</v>
      </c>
      <c r="BJ36" s="13">
        <v>0.21091841915201864</v>
      </c>
      <c r="BK36" s="13">
        <v>0.18670534779987383</v>
      </c>
      <c r="BL36" s="13">
        <v>0.21868676475034612</v>
      </c>
      <c r="BM36" s="13">
        <v>0.29282370024866811</v>
      </c>
      <c r="BN36" s="21"/>
      <c r="BO36" s="14">
        <v>0.21845470175829668</v>
      </c>
      <c r="BP36" s="14">
        <v>0.16641103736458898</v>
      </c>
      <c r="BQ36" s="14">
        <v>0.24944622807437078</v>
      </c>
      <c r="BR36" s="13">
        <v>0.27191455796345843</v>
      </c>
      <c r="BS36" s="21"/>
      <c r="BT36" s="13">
        <v>0.2033471620577709</v>
      </c>
      <c r="BU36" s="13">
        <v>0.20329490136822106</v>
      </c>
      <c r="BV36" s="13">
        <v>0.22206530326541341</v>
      </c>
      <c r="BW36" s="21"/>
      <c r="BX36" s="14">
        <v>0.22830296498545286</v>
      </c>
      <c r="BY36" s="14">
        <v>0.26671247441683626</v>
      </c>
      <c r="BZ36" s="14">
        <v>0.15989326640562393</v>
      </c>
      <c r="CA36" s="14">
        <v>0.26732782234030916</v>
      </c>
      <c r="CB36" s="14">
        <v>0.15020079134268871</v>
      </c>
      <c r="CC36" s="21"/>
      <c r="CD36" s="14">
        <v>0.25462385426971412</v>
      </c>
      <c r="CE36" s="14">
        <v>0.16586078903256118</v>
      </c>
      <c r="CF36" s="13">
        <v>0.20898547111118077</v>
      </c>
      <c r="CG36" s="21"/>
      <c r="CH36" s="14">
        <v>0.24799118132598982</v>
      </c>
      <c r="CI36" s="14">
        <v>0.15577178789368826</v>
      </c>
      <c r="CJ36" s="14">
        <v>0.2374217288336796</v>
      </c>
      <c r="CK36" s="14">
        <v>0.14738998632091596</v>
      </c>
      <c r="CL36" s="21"/>
      <c r="CM36" s="13">
        <v>0.22501887635972515</v>
      </c>
      <c r="CN36" s="14">
        <v>0.19047848092114064</v>
      </c>
      <c r="CO36" s="14">
        <v>0.26682003965301715</v>
      </c>
      <c r="CP36" s="14">
        <v>0.18213080580087465</v>
      </c>
      <c r="CQ36" s="14">
        <v>0.19522113874437522</v>
      </c>
      <c r="CR36" s="13">
        <v>0.22376320971640107</v>
      </c>
      <c r="CS36" s="21"/>
      <c r="CT36" s="14">
        <v>0.23659918710759129</v>
      </c>
      <c r="CU36" s="13">
        <v>0.20644309934253358</v>
      </c>
      <c r="CV36" s="13">
        <v>0.18270589217942007</v>
      </c>
      <c r="CW36" s="13">
        <v>0.16188883195342002</v>
      </c>
      <c r="CX36" s="13">
        <v>0.27366373294242291</v>
      </c>
      <c r="CY36" s="14">
        <v>0.18012880818048788</v>
      </c>
      <c r="CZ36" s="13">
        <v>0.21644838473472289</v>
      </c>
      <c r="DA36" s="13">
        <v>0.19182185872889634</v>
      </c>
      <c r="DB36" s="13">
        <v>0.2828504258857561</v>
      </c>
      <c r="DC36" s="13">
        <v>0.31941784620776509</v>
      </c>
      <c r="DD36" s="21"/>
      <c r="DE36" s="13">
        <v>0.21604776178079887</v>
      </c>
      <c r="DF36" s="13">
        <v>0.21745515511029118</v>
      </c>
      <c r="DG36" s="13">
        <v>0.21399385687866102</v>
      </c>
      <c r="DH36" s="13">
        <v>0.22087201212377236</v>
      </c>
      <c r="DI36" s="13">
        <v>0.25823208578779155</v>
      </c>
      <c r="DJ36" s="13">
        <v>0.238770398174773</v>
      </c>
      <c r="DK36" s="13">
        <v>0.20290871439435007</v>
      </c>
      <c r="DL36" s="13">
        <v>0.18808513719798259</v>
      </c>
      <c r="DM36" s="13">
        <v>0.19263853371985193</v>
      </c>
      <c r="DN36" s="13">
        <v>0.17316677293811603</v>
      </c>
      <c r="DO36" s="21"/>
      <c r="DP36" s="14">
        <v>0.2495935479763936</v>
      </c>
      <c r="DQ36" s="14">
        <v>0.15954473217370507</v>
      </c>
      <c r="DR36" s="14">
        <v>0.28526584032899666</v>
      </c>
      <c r="DS36" s="13">
        <v>0.22101585784180772</v>
      </c>
      <c r="DT36" s="14">
        <v>0.18758764681681317</v>
      </c>
      <c r="DU36" s="14">
        <v>0.17464361027574513</v>
      </c>
      <c r="DV36" s="13">
        <v>0.21675968223580624</v>
      </c>
      <c r="DW36" s="14">
        <v>0.34392024994563997</v>
      </c>
      <c r="DX36" s="21"/>
      <c r="DY36" s="14">
        <v>0.26582313973292471</v>
      </c>
      <c r="DZ36" s="14">
        <v>0.18145894092913467</v>
      </c>
      <c r="EA36" s="14">
        <v>0.21285804285666254</v>
      </c>
      <c r="EB36" s="14">
        <v>0.2396821319240604</v>
      </c>
      <c r="EC36" s="14">
        <v>0.15102607792525827</v>
      </c>
      <c r="ED36" s="13">
        <v>0.20526222622822812</v>
      </c>
      <c r="EE36" s="21"/>
      <c r="EF36" s="13">
        <v>0.20313670968152034</v>
      </c>
      <c r="EG36" s="13">
        <v>0.23807544701939018</v>
      </c>
      <c r="EH36" s="13">
        <v>0.24856854961600461</v>
      </c>
      <c r="EI36" s="13">
        <v>0.20816369531256068</v>
      </c>
      <c r="EJ36" s="13">
        <v>0.20275977510087542</v>
      </c>
      <c r="EK36" s="13">
        <v>0.1736826947772335</v>
      </c>
      <c r="EL36" s="21"/>
      <c r="EM36" s="13">
        <v>0.22920799470339673</v>
      </c>
      <c r="EN36" s="13">
        <v>0.21813114451301974</v>
      </c>
      <c r="EO36" s="13">
        <v>0.2232968573305916</v>
      </c>
      <c r="EP36" s="13">
        <v>0.18936727712776782</v>
      </c>
      <c r="EQ36" s="21"/>
      <c r="ER36" s="13">
        <v>0.2225223964856744</v>
      </c>
      <c r="ES36" s="13">
        <v>0.22585959599004424</v>
      </c>
      <c r="ET36" s="14">
        <v>0.25218936459811891</v>
      </c>
      <c r="EU36" s="13">
        <v>0.21584194567078344</v>
      </c>
      <c r="EV36" s="14">
        <v>0.11068264618136993</v>
      </c>
      <c r="EW36" s="13">
        <v>0.18792907827388011</v>
      </c>
      <c r="EX36" s="13">
        <v>0.21284645301922289</v>
      </c>
      <c r="EY36" s="14">
        <v>0.13067788250474827</v>
      </c>
      <c r="EZ36" s="14">
        <v>0.46327285882672453</v>
      </c>
      <c r="FA36" s="13">
        <v>0.25333439859586981</v>
      </c>
      <c r="FB36" s="21"/>
      <c r="FC36" s="14">
        <v>0.23724406068427195</v>
      </c>
      <c r="FD36" s="14">
        <v>0.24556072652472227</v>
      </c>
      <c r="FE36" s="13">
        <v>0.19451510490469986</v>
      </c>
      <c r="FF36" s="14">
        <v>0.14399215264420698</v>
      </c>
      <c r="FG36" s="21"/>
      <c r="FH36" s="14">
        <v>0.25843984853916274</v>
      </c>
      <c r="FI36" s="14">
        <v>0.19650606227978645</v>
      </c>
      <c r="FJ36" s="14">
        <v>0.29331061154690868</v>
      </c>
      <c r="FK36" s="14">
        <v>0.24251655953695844</v>
      </c>
      <c r="FL36" s="14">
        <v>0.1665794727436751</v>
      </c>
      <c r="FM36" s="14">
        <v>0.11451586274692922</v>
      </c>
      <c r="FN36" s="14">
        <v>0.17008259304934453</v>
      </c>
      <c r="FO36" s="14">
        <v>0.3895103738871401</v>
      </c>
      <c r="FP36" s="21"/>
      <c r="FQ36" s="14">
        <v>0.22652495388096319</v>
      </c>
      <c r="FR36" s="14">
        <v>0.22244766557377674</v>
      </c>
      <c r="FS36" s="14">
        <v>0.31434389264844564</v>
      </c>
      <c r="FT36" s="14">
        <v>0.14908507459308881</v>
      </c>
      <c r="FU36" s="14">
        <v>0.15278991194005256</v>
      </c>
      <c r="FV36" s="14">
        <v>0.14784552705415713</v>
      </c>
      <c r="FW36" s="21"/>
      <c r="FX36" s="14">
        <v>0.25590696205135771</v>
      </c>
      <c r="FY36" s="14">
        <v>0.2272919120922724</v>
      </c>
      <c r="FZ36" s="14">
        <v>0.21036596098949889</v>
      </c>
      <c r="GA36" s="14">
        <v>0.23142700434171826</v>
      </c>
      <c r="GB36" s="14">
        <v>0.33384421400106834</v>
      </c>
      <c r="GC36" s="14">
        <v>0.15061765077080971</v>
      </c>
      <c r="GD36" s="14">
        <v>0.16184931781589831</v>
      </c>
      <c r="GE36" s="14">
        <v>6.8709660004890677E-2</v>
      </c>
      <c r="GF36" s="13">
        <v>0.19617607314403954</v>
      </c>
      <c r="GG36" s="13">
        <v>0.19018101613751937</v>
      </c>
      <c r="GH36" s="21"/>
      <c r="GI36" s="14">
        <v>0.24086423837676435</v>
      </c>
      <c r="GJ36" s="14">
        <v>0.24300413526245851</v>
      </c>
      <c r="GK36" s="14">
        <v>0.25261203793775289</v>
      </c>
      <c r="GL36" s="14">
        <v>0.12116841151915421</v>
      </c>
      <c r="GM36" s="13">
        <v>0.18212785622744204</v>
      </c>
      <c r="GN36" s="14">
        <v>0.15179033716339793</v>
      </c>
      <c r="GO36" s="21"/>
      <c r="GP36" s="14">
        <v>0.22848931780332979</v>
      </c>
      <c r="GQ36" s="14">
        <v>0.3110628487483903</v>
      </c>
      <c r="GR36" s="14">
        <v>0.2163254388882693</v>
      </c>
      <c r="GS36" s="14">
        <v>0.28449347600445224</v>
      </c>
      <c r="GT36" s="14">
        <v>0.23422830980874926</v>
      </c>
      <c r="GU36" s="14">
        <v>0.22754084146596873</v>
      </c>
      <c r="GV36" s="14">
        <v>0.1496080727273873</v>
      </c>
      <c r="GW36" s="14">
        <v>0.12255556482051297</v>
      </c>
      <c r="GX36" s="13">
        <v>0.19846872449398129</v>
      </c>
      <c r="GY36" s="14">
        <v>0.12170277825069539</v>
      </c>
      <c r="GZ36" s="21"/>
      <c r="HA36" s="14">
        <v>0.23667192494875747</v>
      </c>
      <c r="HB36" s="14">
        <v>0.237852421404562</v>
      </c>
      <c r="HC36" s="14">
        <v>0.30863491990961317</v>
      </c>
      <c r="HD36" s="14">
        <v>0.25520211560596712</v>
      </c>
      <c r="HE36" s="13">
        <v>0.25639586373352008</v>
      </c>
      <c r="HF36" s="14">
        <v>0.17001936821989036</v>
      </c>
      <c r="HG36" s="14">
        <v>8.9165658779447571E-2</v>
      </c>
      <c r="HH36" s="14">
        <v>0.116829842488837</v>
      </c>
      <c r="HI36" s="13">
        <v>0.36322884247436382</v>
      </c>
      <c r="HJ36" s="14">
        <v>0.10471685339997934</v>
      </c>
      <c r="HK36" s="21"/>
      <c r="HL36" s="13">
        <v>0.17041925915248202</v>
      </c>
      <c r="HM36" s="13">
        <v>0.22812952644830306</v>
      </c>
      <c r="HN36" s="13">
        <v>0.21795545460208279</v>
      </c>
      <c r="HO36" s="14">
        <v>0.1757089003436331</v>
      </c>
      <c r="HP36" s="14">
        <v>0.16533894705515151</v>
      </c>
      <c r="HQ36" s="14">
        <v>0.11536468708352648</v>
      </c>
      <c r="HR36" s="14">
        <v>0.31433689636467782</v>
      </c>
      <c r="HS36" s="14">
        <v>0.21451099416846933</v>
      </c>
      <c r="HT36" s="14">
        <v>0.30202548537571416</v>
      </c>
      <c r="HU36" s="13">
        <v>0.24863698388805938</v>
      </c>
      <c r="HV36" s="14">
        <v>0.3683462942037512</v>
      </c>
      <c r="HW36" s="37">
        <v>0.14731939901577445</v>
      </c>
    </row>
    <row r="37" spans="1:231">
      <c r="A37" s="29" t="s">
        <v>110</v>
      </c>
      <c r="B37" s="13">
        <v>0.25120340557197224</v>
      </c>
      <c r="C37" s="21"/>
      <c r="D37" s="14">
        <v>0.20698931910754972</v>
      </c>
      <c r="E37" s="14">
        <v>0.29777717309795398</v>
      </c>
      <c r="F37" s="21"/>
      <c r="G37" s="14">
        <v>0.29615386141101868</v>
      </c>
      <c r="H37" s="14">
        <v>0.21042903102470409</v>
      </c>
      <c r="I37" s="13">
        <v>0</v>
      </c>
      <c r="J37" s="13">
        <v>0</v>
      </c>
      <c r="K37" s="12" t="s">
        <v>106</v>
      </c>
      <c r="L37" s="21"/>
      <c r="M37" s="13">
        <v>0.24781248360362063</v>
      </c>
      <c r="N37" s="13">
        <v>0.23991360916655177</v>
      </c>
      <c r="O37" s="13">
        <v>0.22145323688461988</v>
      </c>
      <c r="P37" s="13">
        <v>0.25330626398029277</v>
      </c>
      <c r="Q37" s="13">
        <v>0.25381438027728176</v>
      </c>
      <c r="R37" s="13">
        <v>0.27724261706921144</v>
      </c>
      <c r="S37" s="21"/>
      <c r="T37" s="12" t="s">
        <v>106</v>
      </c>
      <c r="U37" s="14">
        <v>0.13825264340401192</v>
      </c>
      <c r="V37" s="14">
        <v>0.17426263947964013</v>
      </c>
      <c r="W37" s="14">
        <v>0.23852154841922243</v>
      </c>
      <c r="X37" s="14">
        <v>0.33992550856849418</v>
      </c>
      <c r="Y37" s="14">
        <v>0.40959502513276602</v>
      </c>
      <c r="Z37" s="21"/>
      <c r="AA37" s="14">
        <v>0.17353982055981335</v>
      </c>
      <c r="AB37" s="14">
        <v>0.37899944614019865</v>
      </c>
      <c r="AC37" s="21"/>
      <c r="AD37" s="13">
        <v>0.24366839982251229</v>
      </c>
      <c r="AE37" s="13">
        <v>0.23665180320941018</v>
      </c>
      <c r="AF37" s="13">
        <v>0.28746002691104194</v>
      </c>
      <c r="AG37" s="21"/>
      <c r="AH37" s="14">
        <v>0.19635651808091981</v>
      </c>
      <c r="AI37" s="14">
        <v>0.28093828191463655</v>
      </c>
      <c r="AJ37" s="14">
        <v>0.26439795753058837</v>
      </c>
      <c r="AK37" s="21"/>
      <c r="AL37" s="14">
        <v>0.22952947773176302</v>
      </c>
      <c r="AM37" s="13">
        <v>0.27059503481740016</v>
      </c>
      <c r="AN37" s="14">
        <v>0.21770327807477241</v>
      </c>
      <c r="AO37" s="13">
        <v>0.26280935947605427</v>
      </c>
      <c r="AP37" s="14">
        <v>0.30124607679206694</v>
      </c>
      <c r="AQ37" s="13">
        <v>0.26389381777024806</v>
      </c>
      <c r="AR37" s="13">
        <v>0.27321781723135719</v>
      </c>
      <c r="AS37" s="21"/>
      <c r="AT37" s="14">
        <v>0.27691324123879474</v>
      </c>
      <c r="AU37" s="14">
        <v>0.18542739859440241</v>
      </c>
      <c r="AV37" s="14">
        <v>0.32244738012038621</v>
      </c>
      <c r="AW37" s="14">
        <v>0.1539184527587929</v>
      </c>
      <c r="AX37" s="14">
        <v>0.36498040970917661</v>
      </c>
      <c r="AY37" s="21"/>
      <c r="AZ37" s="14">
        <v>0.17936258958756754</v>
      </c>
      <c r="BA37" s="14">
        <v>0.26938509862627597</v>
      </c>
      <c r="BB37" s="21"/>
      <c r="BC37" s="14">
        <v>0.21838369114427711</v>
      </c>
      <c r="BD37" s="13">
        <v>0.21001599679112862</v>
      </c>
      <c r="BE37" s="13">
        <v>0.263546059913013</v>
      </c>
      <c r="BF37" s="14">
        <v>0.27585132177589916</v>
      </c>
      <c r="BG37" s="13">
        <v>0.25392999752339562</v>
      </c>
      <c r="BH37" s="21"/>
      <c r="BI37" s="14">
        <v>0.28380720886672273</v>
      </c>
      <c r="BJ37" s="14">
        <v>0.182096319741335</v>
      </c>
      <c r="BK37" s="14">
        <v>0.20060043811352737</v>
      </c>
      <c r="BL37" s="13">
        <v>0.21118999035522398</v>
      </c>
      <c r="BM37" s="13">
        <v>0.22720887544242041</v>
      </c>
      <c r="BN37" s="21"/>
      <c r="BO37" s="13">
        <v>0.26429530170627902</v>
      </c>
      <c r="BP37" s="13">
        <v>0.25103282237114299</v>
      </c>
      <c r="BQ37" s="13">
        <v>0.2422292080396595</v>
      </c>
      <c r="BR37" s="13">
        <v>0.21916968952255345</v>
      </c>
      <c r="BS37" s="21"/>
      <c r="BT37" s="14">
        <v>0.20026755689627937</v>
      </c>
      <c r="BU37" s="14">
        <v>0.26128802456959682</v>
      </c>
      <c r="BV37" s="14">
        <v>0.28433468840440013</v>
      </c>
      <c r="BW37" s="21"/>
      <c r="BX37" s="14">
        <v>0.19978871170558737</v>
      </c>
      <c r="BY37" s="14">
        <v>0.24023190079256909</v>
      </c>
      <c r="BZ37" s="14">
        <v>0.30324068317405833</v>
      </c>
      <c r="CA37" s="14">
        <v>0.22310746683058702</v>
      </c>
      <c r="CB37" s="14">
        <v>0.34947222072022738</v>
      </c>
      <c r="CC37" s="21"/>
      <c r="CD37" s="14">
        <v>0.14801399237716878</v>
      </c>
      <c r="CE37" s="14">
        <v>0.37541381969041021</v>
      </c>
      <c r="CF37" s="14">
        <v>0.2263096502800398</v>
      </c>
      <c r="CG37" s="21"/>
      <c r="CH37" s="14">
        <v>0.16823566207205901</v>
      </c>
      <c r="CI37" s="14">
        <v>0.29819657879484118</v>
      </c>
      <c r="CJ37" s="14">
        <v>0.18082906262667486</v>
      </c>
      <c r="CK37" s="14">
        <v>0.43392902733469452</v>
      </c>
      <c r="CL37" s="21"/>
      <c r="CM37" s="14">
        <v>0.1845979641952892</v>
      </c>
      <c r="CN37" s="14">
        <v>0.21264064787382178</v>
      </c>
      <c r="CO37" s="14">
        <v>0.22258665384512041</v>
      </c>
      <c r="CP37" s="14">
        <v>0.20753813592605758</v>
      </c>
      <c r="CQ37" s="14">
        <v>0.34456849168399389</v>
      </c>
      <c r="CR37" s="14">
        <v>0.33169320475935232</v>
      </c>
      <c r="CS37" s="21"/>
      <c r="CT37" s="14">
        <v>0.23920623667676677</v>
      </c>
      <c r="CU37" s="14">
        <v>0.14936716416240267</v>
      </c>
      <c r="CV37" s="14">
        <v>0.19270837502971233</v>
      </c>
      <c r="CW37" s="14">
        <v>0.1082828546872493</v>
      </c>
      <c r="CX37" s="13">
        <v>0.16811685107394519</v>
      </c>
      <c r="CY37" s="14">
        <v>0.326471259547093</v>
      </c>
      <c r="CZ37" s="14">
        <v>0.22253836893721449</v>
      </c>
      <c r="DA37" s="14">
        <v>0.21069676892774272</v>
      </c>
      <c r="DB37" s="14">
        <v>0.32744243575712684</v>
      </c>
      <c r="DC37" s="14">
        <v>0.30922894864794809</v>
      </c>
      <c r="DD37" s="21"/>
      <c r="DE37" s="14">
        <v>0.20341333774626569</v>
      </c>
      <c r="DF37" s="14">
        <v>0.19785993430363724</v>
      </c>
      <c r="DG37" s="14">
        <v>0.21368759527659345</v>
      </c>
      <c r="DH37" s="14">
        <v>0.20021267412183427</v>
      </c>
      <c r="DI37" s="14">
        <v>0.21950778455267156</v>
      </c>
      <c r="DJ37" s="14">
        <v>0.24267126276061776</v>
      </c>
      <c r="DK37" s="13">
        <v>0.23098007462633016</v>
      </c>
      <c r="DL37" s="14">
        <v>0.33422363897221352</v>
      </c>
      <c r="DM37" s="14">
        <v>0.33622447657660709</v>
      </c>
      <c r="DN37" s="13">
        <v>0.26834103849954138</v>
      </c>
      <c r="DO37" s="21"/>
      <c r="DP37" s="13">
        <v>0.24545258470464171</v>
      </c>
      <c r="DQ37" s="14">
        <v>0.20956231254248087</v>
      </c>
      <c r="DR37" s="14">
        <v>0.17457378010526189</v>
      </c>
      <c r="DS37" s="14">
        <v>0.1293674185426151</v>
      </c>
      <c r="DT37" s="14">
        <v>0.28297355255933598</v>
      </c>
      <c r="DU37" s="14">
        <v>0.30075519653542704</v>
      </c>
      <c r="DV37" s="14">
        <v>0.3039669574794191</v>
      </c>
      <c r="DW37" s="13">
        <v>0.34621172886790236</v>
      </c>
      <c r="DX37" s="21"/>
      <c r="DY37" s="14">
        <v>0.15155764772390787</v>
      </c>
      <c r="DZ37" s="14">
        <v>0.30217701878697634</v>
      </c>
      <c r="EA37" s="14">
        <v>0.17754731758173828</v>
      </c>
      <c r="EB37" s="14">
        <v>0.1432861626907482</v>
      </c>
      <c r="EC37" s="14">
        <v>0.44506609587218904</v>
      </c>
      <c r="ED37" s="14">
        <v>0.27319170118370734</v>
      </c>
      <c r="EE37" s="21"/>
      <c r="EF37" s="14">
        <v>0.22133113974947513</v>
      </c>
      <c r="EG37" s="14">
        <v>0.18206390265539865</v>
      </c>
      <c r="EH37" s="14">
        <v>0.20508580591757042</v>
      </c>
      <c r="EI37" s="14">
        <v>0.28043994207666822</v>
      </c>
      <c r="EJ37" s="14">
        <v>0.28719673315476535</v>
      </c>
      <c r="EK37" s="14">
        <v>0.32982466515376735</v>
      </c>
      <c r="EL37" s="21"/>
      <c r="EM37" s="14">
        <v>0.15023889823634792</v>
      </c>
      <c r="EN37" s="14">
        <v>0.22235973712499038</v>
      </c>
      <c r="EO37" s="14">
        <v>0.21373368789014491</v>
      </c>
      <c r="EP37" s="14">
        <v>0.31751940361413822</v>
      </c>
      <c r="EQ37" s="21"/>
      <c r="ER37" s="14">
        <v>0.22343596925579973</v>
      </c>
      <c r="ES37" s="14">
        <v>0.15813590577770018</v>
      </c>
      <c r="ET37" s="14">
        <v>0.23851328416419451</v>
      </c>
      <c r="EU37" s="14">
        <v>0.15877278556137736</v>
      </c>
      <c r="EV37" s="14">
        <v>0.33278478730035893</v>
      </c>
      <c r="EW37" s="14">
        <v>0.32055410448457289</v>
      </c>
      <c r="EX37" s="14">
        <v>0.2160745693600431</v>
      </c>
      <c r="EY37" s="14">
        <v>0.46074864089144052</v>
      </c>
      <c r="EZ37" s="13">
        <v>0.14164371138586132</v>
      </c>
      <c r="FA37" s="14">
        <v>0.48087550950266933</v>
      </c>
      <c r="FB37" s="21"/>
      <c r="FC37" s="14">
        <v>0.13763445654775264</v>
      </c>
      <c r="FD37" s="14">
        <v>0.18506781623052579</v>
      </c>
      <c r="FE37" s="14">
        <v>0.30353535549330446</v>
      </c>
      <c r="FF37" s="14">
        <v>0.39071577136147317</v>
      </c>
      <c r="FG37" s="21"/>
      <c r="FH37" s="14">
        <v>0.20115349296445964</v>
      </c>
      <c r="FI37" s="14">
        <v>0.14754107839265104</v>
      </c>
      <c r="FJ37" s="14">
        <v>0.18182377056423321</v>
      </c>
      <c r="FK37" s="14">
        <v>0.2014718262084603</v>
      </c>
      <c r="FL37" s="14">
        <v>0.34621311500906143</v>
      </c>
      <c r="FM37" s="14">
        <v>0.42949162545848502</v>
      </c>
      <c r="FN37" s="14">
        <v>0.35152049891869636</v>
      </c>
      <c r="FO37" s="13">
        <v>0.28996344378884925</v>
      </c>
      <c r="FP37" s="21"/>
      <c r="FQ37" s="14">
        <v>0.13199678082220384</v>
      </c>
      <c r="FR37" s="14">
        <v>0.19153724507045777</v>
      </c>
      <c r="FS37" s="14">
        <v>0.20379336137728352</v>
      </c>
      <c r="FT37" s="14">
        <v>0.34417783687803316</v>
      </c>
      <c r="FU37" s="14">
        <v>0.40253824600186294</v>
      </c>
      <c r="FV37" s="14">
        <v>0.36139962543879356</v>
      </c>
      <c r="FW37" s="21"/>
      <c r="FX37" s="14">
        <v>0.19244528181648612</v>
      </c>
      <c r="FY37" s="14">
        <v>0.13623881419840678</v>
      </c>
      <c r="FZ37" s="14">
        <v>0.15627924446526134</v>
      </c>
      <c r="GA37" s="14">
        <v>0.16876575514598374</v>
      </c>
      <c r="GB37" s="14">
        <v>0.17760584080166725</v>
      </c>
      <c r="GC37" s="14">
        <v>0.39214427661208101</v>
      </c>
      <c r="GD37" s="14">
        <v>0.31952494262091519</v>
      </c>
      <c r="GE37" s="14">
        <v>0.42163062387029215</v>
      </c>
      <c r="GF37" s="14">
        <v>0.28614924591548507</v>
      </c>
      <c r="GG37" s="13">
        <v>0.35132698489167852</v>
      </c>
      <c r="GH37" s="21"/>
      <c r="GI37" s="14">
        <v>0.19878565845996354</v>
      </c>
      <c r="GJ37" s="14">
        <v>0.14895269518760426</v>
      </c>
      <c r="GK37" s="14">
        <v>0.1443883692085588</v>
      </c>
      <c r="GL37" s="14">
        <v>0.34873270443579002</v>
      </c>
      <c r="GM37" s="14">
        <v>0.37842462051639197</v>
      </c>
      <c r="GN37" s="14">
        <v>0.41402904259973972</v>
      </c>
      <c r="GO37" s="21"/>
      <c r="GP37" s="14">
        <v>0.16725744124863562</v>
      </c>
      <c r="GQ37" s="14">
        <v>0.18077915469693503</v>
      </c>
      <c r="GR37" s="14">
        <v>0.18383068407443554</v>
      </c>
      <c r="GS37" s="14">
        <v>0.18268592649793741</v>
      </c>
      <c r="GT37" s="14">
        <v>0.17331052737870586</v>
      </c>
      <c r="GU37" s="14">
        <v>0.33283122008506166</v>
      </c>
      <c r="GV37" s="14">
        <v>0.39721317468839407</v>
      </c>
      <c r="GW37" s="14">
        <v>0.38224694354851424</v>
      </c>
      <c r="GX37" s="14">
        <v>0.38525630516345616</v>
      </c>
      <c r="GY37" s="14">
        <v>0.40921762716326199</v>
      </c>
      <c r="GZ37" s="21"/>
      <c r="HA37" s="14">
        <v>0.17079175531686214</v>
      </c>
      <c r="HB37" s="14">
        <v>0.15364625490630979</v>
      </c>
      <c r="HC37" s="14">
        <v>0.33794383958288421</v>
      </c>
      <c r="HD37" s="14">
        <v>3.6576824903485003E-2</v>
      </c>
      <c r="HE37" s="14">
        <v>0.23694547053321494</v>
      </c>
      <c r="HF37" s="14">
        <v>0.3838545612661432</v>
      </c>
      <c r="HG37" s="14">
        <v>0.41439516466982179</v>
      </c>
      <c r="HH37" s="14">
        <v>0.30889993263827015</v>
      </c>
      <c r="HI37" s="14">
        <v>0.44865709736112286</v>
      </c>
      <c r="HJ37" s="14">
        <v>0.40625849504971451</v>
      </c>
      <c r="HK37" s="21"/>
      <c r="HL37" s="14">
        <v>3.1966210791070905E-2</v>
      </c>
      <c r="HM37" s="14">
        <v>0.2825505927661181</v>
      </c>
      <c r="HN37" s="14">
        <v>0.27627789343191317</v>
      </c>
      <c r="HO37" s="14">
        <v>0.22783896749085442</v>
      </c>
      <c r="HP37" s="14">
        <v>0.28176238990273245</v>
      </c>
      <c r="HQ37" s="14">
        <v>0.23107564800228819</v>
      </c>
      <c r="HR37" s="14">
        <v>0.13564535842184919</v>
      </c>
      <c r="HS37" s="14">
        <v>0.24406442679275614</v>
      </c>
      <c r="HT37" s="14">
        <v>0.32690877224894377</v>
      </c>
      <c r="HU37" s="14">
        <v>0.29236251462083895</v>
      </c>
      <c r="HV37" s="14">
        <v>9.8164422333937768E-2</v>
      </c>
      <c r="HW37" s="36">
        <v>0.34563304417310631</v>
      </c>
    </row>
    <row r="38" spans="1:231">
      <c r="A38" s="29" t="s">
        <v>111</v>
      </c>
      <c r="B38" s="13">
        <v>0.29528099769670862</v>
      </c>
      <c r="C38" s="21"/>
      <c r="D38" s="14">
        <v>0.35468552256373692</v>
      </c>
      <c r="E38" s="14">
        <v>0.23270608656800423</v>
      </c>
      <c r="F38" s="21"/>
      <c r="G38" s="14">
        <v>0.23402355124472227</v>
      </c>
      <c r="H38" s="14">
        <v>0.35356449156060038</v>
      </c>
      <c r="I38" s="13">
        <v>0</v>
      </c>
      <c r="J38" s="13">
        <v>0.31156500181962166</v>
      </c>
      <c r="K38" s="12" t="s">
        <v>106</v>
      </c>
      <c r="L38" s="21"/>
      <c r="M38" s="13">
        <v>0.29600422734182924</v>
      </c>
      <c r="N38" s="13">
        <v>0.25839720934913096</v>
      </c>
      <c r="O38" s="13">
        <v>0.34611194773386794</v>
      </c>
      <c r="P38" s="13">
        <v>0.29302235348630179</v>
      </c>
      <c r="Q38" s="13">
        <v>0.31869031252813151</v>
      </c>
      <c r="R38" s="13">
        <v>0.27968755074411661</v>
      </c>
      <c r="S38" s="21"/>
      <c r="T38" s="12" t="s">
        <v>106</v>
      </c>
      <c r="U38" s="14">
        <v>0.20827077459278429</v>
      </c>
      <c r="V38" s="14">
        <v>0.22456863797464349</v>
      </c>
      <c r="W38" s="14">
        <v>0.27237956719301587</v>
      </c>
      <c r="X38" s="14">
        <v>0.39552074926742414</v>
      </c>
      <c r="Y38" s="14">
        <v>0.41108502493757998</v>
      </c>
      <c r="Z38" s="21"/>
      <c r="AA38" s="14">
        <v>0.229058933196574</v>
      </c>
      <c r="AB38" s="14">
        <v>0.40424992618547229</v>
      </c>
      <c r="AC38" s="21"/>
      <c r="AD38" s="13">
        <v>0.30569670130371851</v>
      </c>
      <c r="AE38" s="13">
        <v>0.29758923839000123</v>
      </c>
      <c r="AF38" s="13">
        <v>0.27093656858952075</v>
      </c>
      <c r="AG38" s="21"/>
      <c r="AH38" s="14">
        <v>0.25455748454715466</v>
      </c>
      <c r="AI38" s="13">
        <v>0.29782000254853835</v>
      </c>
      <c r="AJ38" s="14">
        <v>0.34790252164018115</v>
      </c>
      <c r="AK38" s="21"/>
      <c r="AL38" s="14">
        <v>0.32797878753419024</v>
      </c>
      <c r="AM38" s="13">
        <v>0.26326195281287007</v>
      </c>
      <c r="AN38" s="13">
        <v>0.30654062702230256</v>
      </c>
      <c r="AO38" s="13">
        <v>0.28523226336686364</v>
      </c>
      <c r="AP38" s="14">
        <v>0.24848414823459786</v>
      </c>
      <c r="AQ38" s="13">
        <v>0.30211382583205099</v>
      </c>
      <c r="AR38" s="13">
        <v>0.31962626140849193</v>
      </c>
      <c r="AS38" s="21"/>
      <c r="AT38" s="13">
        <v>0.29749429278936473</v>
      </c>
      <c r="AU38" s="14">
        <v>0.25749699072137056</v>
      </c>
      <c r="AV38" s="14">
        <v>0.36381626357097907</v>
      </c>
      <c r="AW38" s="13">
        <v>0.33533839751140937</v>
      </c>
      <c r="AX38" s="14">
        <v>0.39917139686119862</v>
      </c>
      <c r="AY38" s="21"/>
      <c r="AZ38" s="13">
        <v>0.26610736457927076</v>
      </c>
      <c r="BA38" s="13">
        <v>0.30266434983924684</v>
      </c>
      <c r="BB38" s="21"/>
      <c r="BC38" s="13">
        <v>0.27883740027996373</v>
      </c>
      <c r="BD38" s="13">
        <v>0.34038272119231711</v>
      </c>
      <c r="BE38" s="13">
        <v>0.31067097957420542</v>
      </c>
      <c r="BF38" s="13">
        <v>0.26409190787349113</v>
      </c>
      <c r="BG38" s="13">
        <v>0.32321637765081618</v>
      </c>
      <c r="BH38" s="21"/>
      <c r="BI38" s="14">
        <v>0.32101611410466746</v>
      </c>
      <c r="BJ38" s="14">
        <v>0.28052949623930529</v>
      </c>
      <c r="BK38" s="14">
        <v>0.19781223892418515</v>
      </c>
      <c r="BL38" s="13">
        <v>0.28875715124348522</v>
      </c>
      <c r="BM38" s="13">
        <v>0.2358600927306701</v>
      </c>
      <c r="BN38" s="21"/>
      <c r="BO38" s="13">
        <v>0.29504092376785435</v>
      </c>
      <c r="BP38" s="13">
        <v>0.27741094004763645</v>
      </c>
      <c r="BQ38" s="13">
        <v>0.32425656201207687</v>
      </c>
      <c r="BR38" s="13">
        <v>0.2441881625250337</v>
      </c>
      <c r="BS38" s="21"/>
      <c r="BT38" s="14">
        <v>0.26401995810870094</v>
      </c>
      <c r="BU38" s="13">
        <v>0.29363199249227101</v>
      </c>
      <c r="BV38" s="14">
        <v>0.32857890748685109</v>
      </c>
      <c r="BW38" s="21"/>
      <c r="BX38" s="14">
        <v>0.21704380421939687</v>
      </c>
      <c r="BY38" s="14">
        <v>0.23602190849427115</v>
      </c>
      <c r="BZ38" s="14">
        <v>0.39983945002369847</v>
      </c>
      <c r="CA38" s="14">
        <v>0.31976884259010424</v>
      </c>
      <c r="CB38" s="14">
        <v>0.403190713565381</v>
      </c>
      <c r="CC38" s="21"/>
      <c r="CD38" s="14">
        <v>0.17945110022438041</v>
      </c>
      <c r="CE38" s="14">
        <v>0.37691286336842061</v>
      </c>
      <c r="CF38" s="14">
        <v>0.31482294402877753</v>
      </c>
      <c r="CG38" s="21"/>
      <c r="CH38" s="14">
        <v>0.2996997758922833</v>
      </c>
      <c r="CI38" s="14">
        <v>0.48409522630266261</v>
      </c>
      <c r="CJ38" s="14">
        <v>0.13198072495583896</v>
      </c>
      <c r="CK38" s="14">
        <v>0.34997129672743099</v>
      </c>
      <c r="CL38" s="21"/>
      <c r="CM38" s="14">
        <v>0.31462415389708775</v>
      </c>
      <c r="CN38" s="14">
        <v>0.37772515060510747</v>
      </c>
      <c r="CO38" s="14">
        <v>0.36043311982965909</v>
      </c>
      <c r="CP38" s="14">
        <v>0.19743799958038885</v>
      </c>
      <c r="CQ38" s="14">
        <v>0.22337553014627484</v>
      </c>
      <c r="CR38" s="14">
        <v>0.32773453765602506</v>
      </c>
      <c r="CS38" s="21"/>
      <c r="CT38" s="14">
        <v>0.37451125252316392</v>
      </c>
      <c r="CU38" s="14">
        <v>0.36388394967066029</v>
      </c>
      <c r="CV38" s="14">
        <v>0.26597545236902392</v>
      </c>
      <c r="CW38" s="14">
        <v>0.36595987134700458</v>
      </c>
      <c r="CX38" s="14">
        <v>0.27107172605996904</v>
      </c>
      <c r="CY38" s="14">
        <v>0.26984415115015142</v>
      </c>
      <c r="CZ38" s="14">
        <v>0.17753188304892736</v>
      </c>
      <c r="DA38" s="14">
        <v>0.11061091463289802</v>
      </c>
      <c r="DB38" s="14">
        <v>0.20154254804366198</v>
      </c>
      <c r="DC38" s="13">
        <v>0.18698614105579675</v>
      </c>
      <c r="DD38" s="21"/>
      <c r="DE38" s="14">
        <v>0.34549585191730936</v>
      </c>
      <c r="DF38" s="14">
        <v>0.3586998885545164</v>
      </c>
      <c r="DG38" s="14">
        <v>0.37043423979176798</v>
      </c>
      <c r="DH38" s="14">
        <v>0.34056971273934217</v>
      </c>
      <c r="DI38" s="14">
        <v>0.35834902411635039</v>
      </c>
      <c r="DJ38" s="14">
        <v>0.17069219656076898</v>
      </c>
      <c r="DK38" s="14">
        <v>0.30879333748384125</v>
      </c>
      <c r="DL38" s="14">
        <v>0.22595271599219935</v>
      </c>
      <c r="DM38" s="14">
        <v>0.20304895568982462</v>
      </c>
      <c r="DN38" s="14">
        <v>0.3085079099457938</v>
      </c>
      <c r="DO38" s="21"/>
      <c r="DP38" s="14">
        <v>0.31569177915884522</v>
      </c>
      <c r="DQ38" s="14">
        <v>0.36886347247246337</v>
      </c>
      <c r="DR38" s="14">
        <v>0.37380737182793933</v>
      </c>
      <c r="DS38" s="14">
        <v>0.33071203888911122</v>
      </c>
      <c r="DT38" s="14">
        <v>0.27457031662082765</v>
      </c>
      <c r="DU38" s="14">
        <v>0.16776104535654326</v>
      </c>
      <c r="DV38" s="14">
        <v>0.2790398576862218</v>
      </c>
      <c r="DW38" s="14">
        <v>0.12178402301487687</v>
      </c>
      <c r="DX38" s="21"/>
      <c r="DY38" s="14">
        <v>0.24377641064917585</v>
      </c>
      <c r="DZ38" s="14">
        <v>0.44323732171039992</v>
      </c>
      <c r="EA38" s="14">
        <v>0.37903926927345616</v>
      </c>
      <c r="EB38" s="14">
        <v>9.3630363595906721E-2</v>
      </c>
      <c r="EC38" s="14">
        <v>0.31383460990765333</v>
      </c>
      <c r="ED38" s="14">
        <v>0.25308280851076548</v>
      </c>
      <c r="EE38" s="21"/>
      <c r="EF38" s="14">
        <v>0.35755477202040686</v>
      </c>
      <c r="EG38" s="14">
        <v>0.34824770527955695</v>
      </c>
      <c r="EH38" s="14">
        <v>0.35727811481553007</v>
      </c>
      <c r="EI38" s="14">
        <v>0.22032807362320403</v>
      </c>
      <c r="EJ38" s="14">
        <v>0.25068271452509849</v>
      </c>
      <c r="EK38" s="14">
        <v>0.22653155538190148</v>
      </c>
      <c r="EL38" s="21"/>
      <c r="EM38" s="14">
        <v>0.32662240613903748</v>
      </c>
      <c r="EN38" s="14">
        <v>0.36228620329346395</v>
      </c>
      <c r="EO38" s="14">
        <v>0.19468893011120209</v>
      </c>
      <c r="EP38" s="14">
        <v>0.2416365047257496</v>
      </c>
      <c r="EQ38" s="21"/>
      <c r="ER38" s="14">
        <v>0.35396694161863407</v>
      </c>
      <c r="ES38" s="14">
        <v>0.31915567453141075</v>
      </c>
      <c r="ET38" s="14">
        <v>0.39998448043546136</v>
      </c>
      <c r="EU38" s="14">
        <v>0.39587564678956072</v>
      </c>
      <c r="EV38" s="14">
        <v>0.45717606388400334</v>
      </c>
      <c r="EW38" s="14">
        <v>0.25140901107438329</v>
      </c>
      <c r="EX38" s="14">
        <v>0.18825694494584119</v>
      </c>
      <c r="EY38" s="14">
        <v>0.30422057798916785</v>
      </c>
      <c r="EZ38" s="13">
        <v>0.18226296808836209</v>
      </c>
      <c r="FA38" s="14">
        <v>0.19037106407884022</v>
      </c>
      <c r="FB38" s="21"/>
      <c r="FC38" s="14">
        <v>0.21905209354906019</v>
      </c>
      <c r="FD38" s="14">
        <v>0.23227179030882344</v>
      </c>
      <c r="FE38" s="14">
        <v>0.40613239634118187</v>
      </c>
      <c r="FF38" s="14">
        <v>0.40395765959384616</v>
      </c>
      <c r="FG38" s="21"/>
      <c r="FH38" s="14">
        <v>0.1977061228075957</v>
      </c>
      <c r="FI38" s="14">
        <v>0.21461244442889776</v>
      </c>
      <c r="FJ38" s="14">
        <v>0.27220054762975754</v>
      </c>
      <c r="FK38" s="14">
        <v>0.24224011394802455</v>
      </c>
      <c r="FL38" s="14">
        <v>0.42131944210312361</v>
      </c>
      <c r="FM38" s="14">
        <v>0.3856992337122484</v>
      </c>
      <c r="FN38" s="14">
        <v>0.41844127861438274</v>
      </c>
      <c r="FO38" s="13">
        <v>0.25198061011105205</v>
      </c>
      <c r="FP38" s="21"/>
      <c r="FQ38" s="14">
        <v>0.1908299777151192</v>
      </c>
      <c r="FR38" s="14">
        <v>0.23654607392411597</v>
      </c>
      <c r="FS38" s="14">
        <v>0.27552244736276288</v>
      </c>
      <c r="FT38" s="14">
        <v>0.40092669773544803</v>
      </c>
      <c r="FU38" s="14">
        <v>0.38116252052402377</v>
      </c>
      <c r="FV38" s="14">
        <v>0.46375162177227558</v>
      </c>
      <c r="FW38" s="21"/>
      <c r="FX38" s="14">
        <v>0.25142374867248019</v>
      </c>
      <c r="FY38" s="14">
        <v>0.23474955944513118</v>
      </c>
      <c r="FZ38" s="14">
        <v>0.16168535233174075</v>
      </c>
      <c r="GA38" s="14">
        <v>0.20835174928656194</v>
      </c>
      <c r="GB38" s="14">
        <v>0.19035488689486865</v>
      </c>
      <c r="GC38" s="14">
        <v>0.40353881313049939</v>
      </c>
      <c r="GD38" s="14">
        <v>0.41772565627134123</v>
      </c>
      <c r="GE38" s="14">
        <v>0.37797734272783601</v>
      </c>
      <c r="GF38" s="14">
        <v>0.43082521785654676</v>
      </c>
      <c r="GG38" s="13">
        <v>0.34972449960304069</v>
      </c>
      <c r="GH38" s="21"/>
      <c r="GI38" s="14">
        <v>0.243161868940689</v>
      </c>
      <c r="GJ38" s="14">
        <v>0.24196427877009891</v>
      </c>
      <c r="GK38" s="14">
        <v>0.16202231301501116</v>
      </c>
      <c r="GL38" s="14">
        <v>0.45208211531525888</v>
      </c>
      <c r="GM38" s="14">
        <v>0.38751155819215671</v>
      </c>
      <c r="GN38" s="14">
        <v>0.36728807764380983</v>
      </c>
      <c r="GO38" s="21"/>
      <c r="GP38" s="14">
        <v>0.18644086359698217</v>
      </c>
      <c r="GQ38" s="14">
        <v>0.19272918576296566</v>
      </c>
      <c r="GR38" s="14">
        <v>0.33717995312925192</v>
      </c>
      <c r="GS38" s="14">
        <v>0.30404161191220563</v>
      </c>
      <c r="GT38" s="14">
        <v>0.34599612349045128</v>
      </c>
      <c r="GU38" s="14">
        <v>0.34220005932421715</v>
      </c>
      <c r="GV38" s="14">
        <v>0.35033364699407021</v>
      </c>
      <c r="GW38" s="14">
        <v>0.44129738959243503</v>
      </c>
      <c r="GX38" s="14">
        <v>0.38285778387308772</v>
      </c>
      <c r="GY38" s="14">
        <v>0.42258831338150432</v>
      </c>
      <c r="GZ38" s="21"/>
      <c r="HA38" s="14">
        <v>0.22313025344823073</v>
      </c>
      <c r="HB38" s="14">
        <v>0.23035048695733182</v>
      </c>
      <c r="HC38" s="14">
        <v>0.1907577517388474</v>
      </c>
      <c r="HD38" s="14">
        <v>0.42992374618771384</v>
      </c>
      <c r="HE38" s="14">
        <v>0.25302642723309138</v>
      </c>
      <c r="HF38" s="14">
        <v>0.37243282630704383</v>
      </c>
      <c r="HG38" s="14">
        <v>0.45307441816111049</v>
      </c>
      